>
      <c r="C36710">
        <v>36593</v>
      </c>
      <c r="D36710" s="10">
        <v>7.6889683850064047E-2</v>
      </c>
      <c r="E36710">
        <v>2.8414332507405778E-2</v>
      </c>
    </row>
    <row r="36711" spans="2:5" x14ac:dyDescent="0.35">
      <c r="B36711" s="6"/>
      <c r="C36711">
        <v>36594</v>
      </c>
      <c r="D36711" s="10">
        <v>7.7537866336160832E-2</v>
      </c>
      <c r="E36711">
        <v>3.280245689958277E-2</v>
      </c>
    </row>
    <row r="36712" spans="2:5" x14ac:dyDescent="0.35">
      <c r="B36712" s="6"/>
      <c r="C36712">
        <v>36595</v>
      </c>
      <c r="D36712" s="10">
        <v>9.397820520423833E-2</v>
      </c>
      <c r="E36712">
        <v>4.2995721906621182E-2</v>
      </c>
    </row>
    <row r="36713" spans="2:5" x14ac:dyDescent="0.35">
      <c r="B36713" s="6"/>
      <c r="C36713">
        <v>36596</v>
      </c>
      <c r="D36713" s="10">
        <v>7.1844114679693455E-2</v>
      </c>
      <c r="E36713">
        <v>2.4148571141466978E-2</v>
      </c>
    </row>
    <row r="36714" spans="2:5" x14ac:dyDescent="0.35">
      <c r="B36714" s="6"/>
      <c r="C36714">
        <v>36597</v>
      </c>
      <c r="D36714" s="10">
        <v>9.329434821611024E-2</v>
      </c>
      <c r="E36714">
        <v>4.3651120800787133E-2</v>
      </c>
    </row>
    <row r="36715" spans="2:5" x14ac:dyDescent="0.35">
      <c r="B36715" s="6"/>
      <c r="C36715">
        <v>36598</v>
      </c>
      <c r="D36715" s="10">
        <v>7.739657263132424E-2</v>
      </c>
      <c r="E36715">
        <v>3.2802040735052121E-2</v>
      </c>
    </row>
    <row r="36716" spans="2:5" x14ac:dyDescent="0.35">
      <c r="B36716" s="6"/>
      <c r="C36716">
        <v>36599</v>
      </c>
      <c r="D36716" s="10">
        <v>7.1321408213070411E-2</v>
      </c>
      <c r="E36716">
        <v>2.4430152602532479E-2</v>
      </c>
    </row>
    <row r="36717" spans="2:5" x14ac:dyDescent="0.35">
      <c r="B36717" s="6"/>
      <c r="C36717">
        <v>36600</v>
      </c>
      <c r="D36717" s="10">
        <v>7.3079990814899437E-2</v>
      </c>
      <c r="E36717">
        <v>2.4984424958371589E-2</v>
      </c>
    </row>
    <row r="36718" spans="2:5" x14ac:dyDescent="0.35">
      <c r="B36718" s="6"/>
      <c r="C36718">
        <v>36601</v>
      </c>
      <c r="D36718" s="10">
        <v>7.9524058974565881E-2</v>
      </c>
      <c r="E36718">
        <v>3.2726001280480081E-2</v>
      </c>
    </row>
    <row r="36719" spans="2:5" x14ac:dyDescent="0.35">
      <c r="B36719" s="6"/>
      <c r="C36719">
        <v>36602</v>
      </c>
      <c r="D36719" s="10">
        <v>7.0667664792587015E-2</v>
      </c>
      <c r="E36719">
        <v>2.2841889174246351E-2</v>
      </c>
    </row>
    <row r="36720" spans="2:5" x14ac:dyDescent="0.35">
      <c r="B36720" s="6"/>
      <c r="C36720">
        <v>36603</v>
      </c>
      <c r="D36720" s="10">
        <v>7.2324370823122125E-2</v>
      </c>
      <c r="E36720">
        <v>2.6749831702176381E-2</v>
      </c>
    </row>
    <row r="36721" spans="2:5" x14ac:dyDescent="0.35">
      <c r="B36721" s="6"/>
      <c r="C36721">
        <v>36604</v>
      </c>
      <c r="D36721" s="10">
        <v>7.0568581409401782E-2</v>
      </c>
      <c r="E36721">
        <v>2.4421321300661186E-2</v>
      </c>
    </row>
    <row r="36722" spans="2:5" x14ac:dyDescent="0.35">
      <c r="B36722" s="6"/>
      <c r="C36722">
        <v>36605</v>
      </c>
      <c r="D36722" s="10">
        <v>7.811961995369926E-2</v>
      </c>
      <c r="E36722">
        <v>3.1987080806036204E-2</v>
      </c>
    </row>
    <row r="36723" spans="2:5" x14ac:dyDescent="0.35">
      <c r="B36723" s="6"/>
      <c r="C36723">
        <v>36606</v>
      </c>
      <c r="D36723" s="10">
        <v>8.1294056055848204E-2</v>
      </c>
      <c r="E36723">
        <v>3.5752703737573652E-2</v>
      </c>
    </row>
    <row r="36724" spans="2:5" x14ac:dyDescent="0.35">
      <c r="B36724" s="6"/>
      <c r="C36724">
        <v>36607</v>
      </c>
      <c r="D36724" s="10">
        <v>7.8212770592855765E-2</v>
      </c>
      <c r="E36724">
        <v>3.0480945143449727E-2</v>
      </c>
    </row>
    <row r="36725" spans="2:5" x14ac:dyDescent="0.35">
      <c r="B36725" s="6"/>
      <c r="C36725">
        <v>36608</v>
      </c>
      <c r="D36725" s="10">
        <v>9.7780425392097692E-2</v>
      </c>
      <c r="E36725">
        <v>4.6111628603646447E-2</v>
      </c>
    </row>
    <row r="36726" spans="2:5" x14ac:dyDescent="0.35">
      <c r="B36726" s="6"/>
      <c r="C36726">
        <v>36609</v>
      </c>
      <c r="D36726" s="10">
        <v>7.6071795010046531E-2</v>
      </c>
      <c r="E36726">
        <v>3.0849390104842094E-2</v>
      </c>
    </row>
    <row r="36727" spans="2:5" x14ac:dyDescent="0.35">
      <c r="B36727" s="6"/>
      <c r="C36727">
        <v>36610</v>
      </c>
      <c r="D36727" s="10">
        <v>8.5493978954117769E-2</v>
      </c>
      <c r="E36727">
        <v>3.4398550481320803E-2</v>
      </c>
    </row>
    <row r="36728" spans="2:5" x14ac:dyDescent="0.35">
      <c r="B36728" s="6"/>
      <c r="C36728">
        <v>36611</v>
      </c>
      <c r="D36728" s="10">
        <v>7.4999654657293691E-2</v>
      </c>
      <c r="E36728">
        <v>2.8591436393870153E-2</v>
      </c>
    </row>
    <row r="36729" spans="2:5" x14ac:dyDescent="0.35">
      <c r="B36729" s="6"/>
      <c r="C36729">
        <v>36612</v>
      </c>
      <c r="D36729" s="10">
        <v>7.9573757331341866E-2</v>
      </c>
      <c r="E36729">
        <v>3.2702040127585902E-2</v>
      </c>
    </row>
    <row r="36730" spans="2:5" x14ac:dyDescent="0.35">
      <c r="B36730" s="6"/>
      <c r="C36730">
        <v>36613</v>
      </c>
      <c r="D36730" s="10">
        <v>7.8021691702179416E-2</v>
      </c>
      <c r="E36730">
        <v>2.9031715918406278E-2</v>
      </c>
    </row>
    <row r="36731" spans="2:5" x14ac:dyDescent="0.35">
      <c r="B36731" s="6"/>
      <c r="C36731">
        <v>36614</v>
      </c>
      <c r="D36731" s="10">
        <v>7.2786268057923861E-2</v>
      </c>
      <c r="E36731">
        <v>2.9557579404522007E-2</v>
      </c>
    </row>
    <row r="36732" spans="2:5" x14ac:dyDescent="0.35">
      <c r="B36732" s="6"/>
      <c r="C36732">
        <v>36615</v>
      </c>
      <c r="D36732" s="10">
        <v>8.1334594199813787E-2</v>
      </c>
      <c r="E36732">
        <v>3.0602467155319384E-2</v>
      </c>
    </row>
    <row r="36733" spans="2:5" x14ac:dyDescent="0.35">
      <c r="B36733" s="6"/>
      <c r="C36733">
        <v>36616</v>
      </c>
      <c r="D36733" s="10">
        <v>8.0181049357843093E-2</v>
      </c>
      <c r="E36733">
        <v>3.6131931321651642E-2</v>
      </c>
    </row>
    <row r="36734" spans="2:5" x14ac:dyDescent="0.35">
      <c r="B36734" s="6"/>
      <c r="C36734">
        <v>36617</v>
      </c>
      <c r="D36734" s="10">
        <v>0.11029791760416345</v>
      </c>
      <c r="E36734">
        <v>5.2254764397345256E-2</v>
      </c>
    </row>
    <row r="36735" spans="2:5" x14ac:dyDescent="0.35">
      <c r="B36735" s="6"/>
      <c r="C36735">
        <v>36618</v>
      </c>
      <c r="D36735" s="10">
        <v>8.3091437558762513E-2</v>
      </c>
      <c r="E36735">
        <v>3.4791585468639294E-2</v>
      </c>
    </row>
    <row r="36736" spans="2:5" x14ac:dyDescent="0.35">
      <c r="B36736" s="6"/>
      <c r="C36736">
        <v>36619</v>
      </c>
      <c r="D36736" s="10">
        <v>7.5378986667869644E-2</v>
      </c>
      <c r="E36736">
        <v>3.1732951086465094E-2</v>
      </c>
    </row>
    <row r="36737" spans="2:5" x14ac:dyDescent="0.35">
      <c r="B36737" s="6"/>
      <c r="C36737">
        <v>36620</v>
      </c>
      <c r="D36737" s="10">
        <v>8.0269088106108388E-2</v>
      </c>
      <c r="E36737">
        <v>3.3250049122242359E-2</v>
      </c>
    </row>
    <row r="36738" spans="2:5" x14ac:dyDescent="0.35">
      <c r="B36738" s="6"/>
      <c r="C36738">
        <v>36621</v>
      </c>
      <c r="D36738" s="10">
        <v>7.291316845037113E-2</v>
      </c>
      <c r="E36738">
        <v>2.3568539840544685E-2</v>
      </c>
    </row>
    <row r="36739" spans="2:5" x14ac:dyDescent="0.35">
      <c r="B36739" s="6"/>
      <c r="C36739">
        <v>36622</v>
      </c>
      <c r="D36739" s="10">
        <v>8.3083447505740676E-2</v>
      </c>
      <c r="E36739">
        <v>3.4276891089475535E-2</v>
      </c>
    </row>
    <row r="36740" spans="2:5" x14ac:dyDescent="0.35">
      <c r="B36740" s="6"/>
      <c r="C36740">
        <v>36623</v>
      </c>
      <c r="D36740" s="10">
        <v>8.3724336506998953E-2</v>
      </c>
      <c r="E36740">
        <v>3.5708992611318741E-2</v>
      </c>
    </row>
    <row r="36741" spans="2:5" x14ac:dyDescent="0.35">
      <c r="B36741" s="6"/>
      <c r="C36741">
        <v>36624</v>
      </c>
      <c r="D36741" s="10">
        <v>7.4088686316212904E-2</v>
      </c>
      <c r="E36741">
        <v>2.7953714495505655E-2</v>
      </c>
    </row>
    <row r="36742" spans="2:5" x14ac:dyDescent="0.35">
      <c r="B36742" s="6"/>
      <c r="C36742">
        <v>36625</v>
      </c>
      <c r="D36742" s="10">
        <v>7.9187113386654503E-2</v>
      </c>
      <c r="E36742">
        <v>3.1549700253696127E-2</v>
      </c>
    </row>
    <row r="36743" spans="2:5" x14ac:dyDescent="0.35">
      <c r="B36743" s="6"/>
      <c r="C36743">
        <v>36626</v>
      </c>
      <c r="D36743" s="10">
        <v>7.5249093462998379E-2</v>
      </c>
      <c r="E36743">
        <v>2.7971000768004059E-2</v>
      </c>
    </row>
    <row r="36744" spans="2:5" x14ac:dyDescent="0.35">
      <c r="B36744" s="6"/>
      <c r="C36744">
        <v>36627</v>
      </c>
      <c r="D36744" s="10">
        <v>8.6644627621783904E-2</v>
      </c>
      <c r="E36744">
        <v>3.8430312146513351E-2</v>
      </c>
    </row>
    <row r="36745" spans="2:5" x14ac:dyDescent="0.35">
      <c r="B36745" s="6"/>
      <c r="C36745">
        <v>36628</v>
      </c>
      <c r="D36745" s="10">
        <v>6.8865107055474023E-2</v>
      </c>
      <c r="E36745">
        <v>2.4270472012411882E-2</v>
      </c>
    </row>
    <row r="36746" spans="2:5" x14ac:dyDescent="0.35">
      <c r="B36746" s="6"/>
      <c r="C36746">
        <v>36629</v>
      </c>
      <c r="D36746" s="10">
        <v>7.4865287544683787E-2</v>
      </c>
      <c r="E36746">
        <v>2.3269895257597428E-2</v>
      </c>
    </row>
    <row r="36747" spans="2:5" x14ac:dyDescent="0.35">
      <c r="B36747" s="6"/>
      <c r="C36747">
        <v>36630</v>
      </c>
      <c r="D36747" s="10">
        <v>8.2037399086915541E-2</v>
      </c>
      <c r="E36747">
        <v>3.3968289321186104E-2</v>
      </c>
    </row>
    <row r="36748" spans="2:5" x14ac:dyDescent="0.35">
      <c r="B36748" s="6"/>
      <c r="C36748">
        <v>36631</v>
      </c>
      <c r="D36748" s="10">
        <v>7.8959702256666237E-2</v>
      </c>
      <c r="E36748">
        <v>2.6784561849093277E-2</v>
      </c>
    </row>
    <row r="36749" spans="2:5" x14ac:dyDescent="0.35">
      <c r="B36749" s="6"/>
      <c r="C36749">
        <v>36632</v>
      </c>
      <c r="D36749" s="10">
        <v>7.971114964944527E-2</v>
      </c>
      <c r="E36749">
        <v>3.0646975902173499E-2</v>
      </c>
    </row>
    <row r="36750" spans="2:5" x14ac:dyDescent="0.35">
      <c r="B36750" s="6"/>
      <c r="C36750">
        <v>36633</v>
      </c>
      <c r="D36750" s="10">
        <v>8.109988216996139E-2</v>
      </c>
      <c r="E36750">
        <v>3.0184260530223571E-2</v>
      </c>
    </row>
    <row r="36751" spans="2:5" x14ac:dyDescent="0.35">
      <c r="B36751" s="6"/>
      <c r="C36751">
        <v>36634</v>
      </c>
      <c r="D36751" s="10">
        <v>7.4162892035544312E-2</v>
      </c>
      <c r="E36751">
        <v>2.8568610361579698E-2</v>
      </c>
    </row>
    <row r="36752" spans="2:5" x14ac:dyDescent="0.35">
      <c r="B36752" s="6"/>
      <c r="C36752">
        <v>36635</v>
      </c>
      <c r="D36752" s="10">
        <v>8.2719318944764364E-2</v>
      </c>
      <c r="E36752">
        <v>3.4900492792717668E-2</v>
      </c>
    </row>
    <row r="36753" spans="2:5" x14ac:dyDescent="0.35">
      <c r="B36753" s="6"/>
      <c r="C36753">
        <v>36636</v>
      </c>
      <c r="D36753" s="10">
        <v>8.6876925865580823E-2</v>
      </c>
      <c r="E36753">
        <v>3.8166845970747772E-2</v>
      </c>
    </row>
    <row r="36754" spans="2:5" x14ac:dyDescent="0.35">
      <c r="B36754" s="6"/>
      <c r="C36754">
        <v>36637</v>
      </c>
      <c r="D36754" s="10">
        <v>9.2009213285257879E-2</v>
      </c>
      <c r="E36754">
        <v>4.2246165550373395E-2</v>
      </c>
    </row>
    <row r="36755" spans="2:5" x14ac:dyDescent="0.35">
      <c r="B36755" s="6"/>
      <c r="C36755">
        <v>36638</v>
      </c>
      <c r="D36755" s="10">
        <v>8.0345148938381378E-2</v>
      </c>
      <c r="E36755">
        <v>3.3877563630474936E-2</v>
      </c>
    </row>
    <row r="36756" spans="2:5" x14ac:dyDescent="0.35">
      <c r="B36756" s="6"/>
      <c r="C36756">
        <v>36639</v>
      </c>
      <c r="D36756" s="10">
        <v>9.6377906526191548E-2</v>
      </c>
      <c r="E36756">
        <v>3.9902860503504591E-2</v>
      </c>
    </row>
    <row r="36757" spans="2:5" x14ac:dyDescent="0.35">
      <c r="B36757" s="6"/>
      <c r="C36757">
        <v>36640</v>
      </c>
      <c r="D36757" s="10">
        <v>8.5337209901363981E-2</v>
      </c>
      <c r="E36757">
        <v>3.7702750137551054E-2</v>
      </c>
    </row>
    <row r="36758" spans="2:5" x14ac:dyDescent="0.35">
      <c r="B36758" s="6"/>
      <c r="C36758">
        <v>36641</v>
      </c>
      <c r="D36758" s="10">
        <v>6.9484522046590086E-2</v>
      </c>
      <c r="E36758">
        <v>2.2056041849925864E-2</v>
      </c>
    </row>
    <row r="36759" spans="2:5" x14ac:dyDescent="0.35">
      <c r="B36759" s="6"/>
      <c r="C36759">
        <v>36642</v>
      </c>
      <c r="D36759" s="10">
        <v>7.229516864461541E-2</v>
      </c>
      <c r="E36759">
        <v>2.7823385622214064E-2</v>
      </c>
    </row>
    <row r="36760" spans="2:5" x14ac:dyDescent="0.35">
      <c r="B36760" s="6"/>
      <c r="C36760">
        <v>36643</v>
      </c>
      <c r="D36760" s="10">
        <v>7.4715417089658162E-2</v>
      </c>
      <c r="E36760">
        <v>2.2070993548048236E-2</v>
      </c>
    </row>
    <row r="36761" spans="2:5" x14ac:dyDescent="0.35">
      <c r="B36761" s="6"/>
      <c r="C36761">
        <v>36644</v>
      </c>
      <c r="D36761" s="10">
        <v>9.0778602631441829E-2</v>
      </c>
      <c r="E36761">
        <v>4.0019430114642845E-2</v>
      </c>
    </row>
    <row r="36762" spans="2:5" x14ac:dyDescent="0.35">
      <c r="B36762" s="6"/>
      <c r="C36762">
        <v>36645</v>
      </c>
      <c r="D36762" s="10">
        <v>8.2665638388585205E-2</v>
      </c>
      <c r="E36762">
        <v>3.19919142812604E-2</v>
      </c>
    </row>
    <row r="36763" spans="2:5" x14ac:dyDescent="0.35">
      <c r="B36763" s="6"/>
      <c r="C36763">
        <v>36646</v>
      </c>
      <c r="D36763" s="10">
        <v>7.6565262273442694E-2</v>
      </c>
      <c r="E36763">
        <v>2.2468221695102555E-2</v>
      </c>
    </row>
    <row r="36764" spans="2:5" x14ac:dyDescent="0.35">
      <c r="B36764" s="6"/>
      <c r="C36764">
        <v>36647</v>
      </c>
      <c r="D36764" s="10">
        <v>8.1654438393745241E-2</v>
      </c>
      <c r="E36764">
        <v>3.0149653022720602E-2</v>
      </c>
    </row>
    <row r="36765" spans="2:5" x14ac:dyDescent="0.35">
      <c r="B36765" s="6"/>
      <c r="C36765">
        <v>36648</v>
      </c>
      <c r="D36765" s="10">
        <v>7.5125153743526837E-2</v>
      </c>
      <c r="E36765">
        <v>2.039163003577478E-2</v>
      </c>
    </row>
    <row r="36766" spans="2:5" x14ac:dyDescent="0.35">
      <c r="B36766" s="6"/>
      <c r="C36766">
        <v>36649</v>
      </c>
      <c r="D36766" s="10">
        <v>8.1578964617943006E-2</v>
      </c>
      <c r="E36766">
        <v>3.4179924001914254E-2</v>
      </c>
    </row>
    <row r="36767" spans="2:5" x14ac:dyDescent="0.35">
      <c r="B36767" s="6"/>
      <c r="C36767">
        <v>36650</v>
      </c>
      <c r="D36767" s="10">
        <v>8.5603035105277392E-2</v>
      </c>
      <c r="E36767">
        <v>3.8154730408081282E-2</v>
      </c>
    </row>
    <row r="36768" spans="2:5" x14ac:dyDescent="0.35">
      <c r="B36768" s="6"/>
      <c r="C36768">
        <v>36651</v>
      </c>
      <c r="D36768" s="10">
        <v>8.7788695411144729E-2</v>
      </c>
      <c r="E36768">
        <v>3.7501949998159048E-2</v>
      </c>
    </row>
    <row r="36769" spans="2:5" x14ac:dyDescent="0.35">
      <c r="B36769" s="6"/>
      <c r="C36769">
        <v>36652</v>
      </c>
      <c r="D36769" s="10">
        <v>7.649565505655849E-2</v>
      </c>
      <c r="E36769">
        <v>2.9432267968592996E-2</v>
      </c>
    </row>
    <row r="36770" spans="2:5" x14ac:dyDescent="0.35">
      <c r="B36770" s="6"/>
      <c r="C36770">
        <v>36653</v>
      </c>
      <c r="D36770" s="10">
        <v>8.0951094689064626E-2</v>
      </c>
      <c r="E36770">
        <v>3.1046562597584058E-2</v>
      </c>
    </row>
    <row r="36771" spans="2:5" x14ac:dyDescent="0.35">
      <c r="B36771" s="6"/>
      <c r="C36771">
        <v>36654</v>
      </c>
      <c r="D36771" s="10">
        <v>8.134740077201412E-2</v>
      </c>
      <c r="E36771">
        <v>3.2930318355799348E-2</v>
      </c>
    </row>
    <row r="36772" spans="2:5" x14ac:dyDescent="0.35">
      <c r="B36772" s="6"/>
      <c r="C36772">
        <v>36655</v>
      </c>
      <c r="D36772" s="10">
        <v>7.3046845428796692E-2</v>
      </c>
      <c r="E36772">
        <v>2.9557914138204994E-2</v>
      </c>
    </row>
    <row r="36773" spans="2:5" x14ac:dyDescent="0.35">
      <c r="B36773" s="6"/>
      <c r="C36773">
        <v>36656</v>
      </c>
      <c r="D36773" s="10">
        <v>9.0135671687454372E-2</v>
      </c>
      <c r="E36773">
        <v>3.6553998110413835E-2</v>
      </c>
    </row>
    <row r="36774" spans="2:5" x14ac:dyDescent="0.35">
      <c r="B36774" s="6"/>
      <c r="C36774">
        <v>36657</v>
      </c>
      <c r="D36774" s="10">
        <v>8.5801229335383131E-2</v>
      </c>
      <c r="E36774">
        <v>3.8838730385483113E-2</v>
      </c>
    </row>
    <row r="36775" spans="2:5" x14ac:dyDescent="0.35">
      <c r="B36775" s="6"/>
      <c r="C36775">
        <v>36658</v>
      </c>
      <c r="D36775" s="10">
        <v>8.1442235639787128E-2</v>
      </c>
      <c r="E36775">
        <v>3.0952178077979831E-2</v>
      </c>
    </row>
    <row r="36776" spans="2:5" x14ac:dyDescent="0.35">
      <c r="B36776" s="6"/>
      <c r="C36776">
        <v>36659</v>
      </c>
      <c r="D36776" s="10">
        <v>8.0162263270289066E-2</v>
      </c>
      <c r="E36776">
        <v>2.8554857465454803E-2</v>
      </c>
    </row>
    <row r="36777" spans="2:5" x14ac:dyDescent="0.35">
      <c r="B36777" s="6"/>
      <c r="C36777">
        <v>36660</v>
      </c>
      <c r="D36777" s="10">
        <v>8.8811922161985926E-2</v>
      </c>
      <c r="E36777">
        <v>3.9389918299189294E-2</v>
      </c>
    </row>
    <row r="36778" spans="2:5" x14ac:dyDescent="0.35">
      <c r="B36778" s="6"/>
      <c r="C36778">
        <v>36661</v>
      </c>
      <c r="D36778" s="10">
        <v>8.6284156983988267E-2</v>
      </c>
      <c r="E36778">
        <v>3.3409873441077924E-2</v>
      </c>
    </row>
    <row r="36779" spans="2:5" x14ac:dyDescent="0.35">
      <c r="B36779" s="6"/>
      <c r="C36779">
        <v>36662</v>
      </c>
      <c r="D36779" s="10">
        <v>8.7140064855122185E-2</v>
      </c>
      <c r="E36779">
        <v>3.8394832334840243E-2</v>
      </c>
    </row>
    <row r="36780" spans="2:5" x14ac:dyDescent="0.35">
      <c r="B36780" s="6"/>
      <c r="C36780">
        <v>36663</v>
      </c>
      <c r="D36780" s="10">
        <v>7.0534294897591179E-2</v>
      </c>
      <c r="E36780">
        <v>2.8017441923615473E-2</v>
      </c>
    </row>
    <row r="36781" spans="2:5" x14ac:dyDescent="0.35">
      <c r="B36781" s="6"/>
      <c r="C36781">
        <v>36664</v>
      </c>
      <c r="D36781" s="10">
        <v>8.7681382389522777E-2</v>
      </c>
      <c r="E36781">
        <v>3.711960663782185E-2</v>
      </c>
    </row>
    <row r="36782" spans="2:5" x14ac:dyDescent="0.35">
      <c r="B36782" s="6"/>
      <c r="C36782">
        <v>36665</v>
      </c>
      <c r="D36782" s="10">
        <v>8.1056828782580928E-2</v>
      </c>
      <c r="E36782">
        <v>3.1019262640355455E-2</v>
      </c>
    </row>
    <row r="36783" spans="2:5" x14ac:dyDescent="0.35">
      <c r="B36783" s="6"/>
      <c r="C36783">
        <v>36666</v>
      </c>
      <c r="D36783" s="10">
        <v>8.4277544172901953E-2</v>
      </c>
      <c r="E36783">
        <v>3.405478743002615E-2</v>
      </c>
    </row>
    <row r="36784" spans="2:5" x14ac:dyDescent="0.35">
      <c r="B36784" s="6"/>
      <c r="C36784">
        <v>36667</v>
      </c>
      <c r="D36784" s="10">
        <v>7.0162723144202202E-2</v>
      </c>
      <c r="E36784">
        <v>2.7239177473751607E-2</v>
      </c>
    </row>
    <row r="36785" spans="2:5" x14ac:dyDescent="0.35">
      <c r="B36785" s="6"/>
      <c r="C36785">
        <v>36668</v>
      </c>
      <c r="D36785" s="10">
        <v>8.1389693709759819E-2</v>
      </c>
      <c r="E36785">
        <v>3.45285194456037E-2</v>
      </c>
    </row>
    <row r="36786" spans="2:5" x14ac:dyDescent="0.35">
      <c r="B36786" s="6"/>
      <c r="C36786">
        <v>36669</v>
      </c>
      <c r="D36786" s="10">
        <v>7.8365889764708374E-2</v>
      </c>
      <c r="E36786">
        <v>3.2588455141688573E-2</v>
      </c>
    </row>
    <row r="36787" spans="2:5" x14ac:dyDescent="0.35">
      <c r="B36787" s="6"/>
      <c r="C36787">
        <v>36670</v>
      </c>
      <c r="D36787" s="10">
        <v>7.5946369408896083E-2</v>
      </c>
      <c r="E36787">
        <v>3.3232771277204622E-2</v>
      </c>
    </row>
    <row r="36788" spans="2:5" x14ac:dyDescent="0.35">
      <c r="B36788" s="6"/>
      <c r="C36788">
        <v>36671</v>
      </c>
      <c r="D36788" s="10">
        <v>8.3766851834017969E-2</v>
      </c>
      <c r="E36788">
        <v>3.4481349282826451E-2</v>
      </c>
    </row>
    <row r="36789" spans="2:5" x14ac:dyDescent="0.35">
      <c r="B36789" s="6"/>
      <c r="C36789">
        <v>36672</v>
      </c>
      <c r="D36789" s="10">
        <v>8.3930982717729113E-2</v>
      </c>
      <c r="E36789">
        <v>3.4637281165814215E-2</v>
      </c>
    </row>
    <row r="36790" spans="2:5" x14ac:dyDescent="0.35">
      <c r="B36790" s="6"/>
      <c r="C36790">
        <v>36673</v>
      </c>
      <c r="D36790" s="10">
        <v>7.3358875407785323E-2</v>
      </c>
      <c r="E36790">
        <v>2.9755704265945676E-2</v>
      </c>
    </row>
    <row r="36791" spans="2:5" x14ac:dyDescent="0.35">
      <c r="B36791" s="6"/>
      <c r="C36791">
        <v>36674</v>
      </c>
      <c r="D36791" s="10">
        <v>8.2083220698059983E-2</v>
      </c>
      <c r="E36791">
        <v>3.3214596156730114E-2</v>
      </c>
    </row>
    <row r="36792" spans="2:5" x14ac:dyDescent="0.35">
      <c r="B36792" s="6"/>
      <c r="C36792">
        <v>36675</v>
      </c>
      <c r="D36792" s="10">
        <v>8.600223043732301E-2</v>
      </c>
      <c r="E36792">
        <v>3.8428238360482619E-2</v>
      </c>
    </row>
    <row r="36793" spans="2:5" x14ac:dyDescent="0.35">
      <c r="B36793" s="6"/>
      <c r="C36793">
        <v>36676</v>
      </c>
      <c r="D36793" s="10">
        <v>6.8636468990891875E-2</v>
      </c>
      <c r="E36793">
        <v>2.4587268531921887E-2</v>
      </c>
    </row>
    <row r="36794" spans="2:5" x14ac:dyDescent="0.35">
      <c r="B36794" s="6"/>
      <c r="C36794">
        <v>36677</v>
      </c>
      <c r="D36794" s="10">
        <v>7.4477148446340805E-2</v>
      </c>
      <c r="E36794">
        <v>3.0354175578664766E-2</v>
      </c>
    </row>
    <row r="36795" spans="2:5" x14ac:dyDescent="0.35">
      <c r="B36795" s="6"/>
      <c r="C36795">
        <v>36678</v>
      </c>
      <c r="D36795" s="10">
        <v>8.8210525134121892E-2</v>
      </c>
      <c r="E36795">
        <v>3.5917496062333555E-2</v>
      </c>
    </row>
    <row r="36796" spans="2:5" x14ac:dyDescent="0.35">
      <c r="B36796" s="6"/>
      <c r="C36796">
        <v>36679</v>
      </c>
      <c r="D36796" s="10">
        <v>7.1478768995486414E-2</v>
      </c>
      <c r="E36796">
        <v>2.5845905113106117E-2</v>
      </c>
    </row>
    <row r="36797" spans="2:5" x14ac:dyDescent="0.35">
      <c r="B36797" s="6"/>
      <c r="C36797">
        <v>36680</v>
      </c>
      <c r="D36797" s="10">
        <v>8.4624827958547658E-2</v>
      </c>
      <c r="E36797">
        <v>3.3980923416328662E-2</v>
      </c>
    </row>
    <row r="36798" spans="2:5" x14ac:dyDescent="0.35">
      <c r="B36798" s="6"/>
      <c r="C36798">
        <v>36681</v>
      </c>
      <c r="D36798" s="10">
        <v>8.070536581888263E-2</v>
      </c>
      <c r="E36798">
        <v>3.523788897133235E-2</v>
      </c>
    </row>
    <row r="36799" spans="2:5" x14ac:dyDescent="0.35">
      <c r="B36799" s="6"/>
      <c r="C36799">
        <v>36682</v>
      </c>
      <c r="D36799" s="10">
        <v>8.6601428319238991E-2</v>
      </c>
      <c r="E36799">
        <v>3.5152974791884846E-2</v>
      </c>
    </row>
    <row r="36800" spans="2:5" x14ac:dyDescent="0.35">
      <c r="B36800" s="6"/>
      <c r="C36800">
        <v>36683</v>
      </c>
      <c r="D36800" s="10">
        <v>7.4871068983149477E-2</v>
      </c>
      <c r="E36800">
        <v>3.1149941120146608E-2</v>
      </c>
    </row>
    <row r="36801" spans="2:5" x14ac:dyDescent="0.35">
      <c r="B36801" s="6"/>
      <c r="C36801">
        <v>36684</v>
      </c>
      <c r="D36801" s="10">
        <v>7.7307050433639363E-2</v>
      </c>
      <c r="E36801">
        <v>2.2030285754861424E-2</v>
      </c>
    </row>
    <row r="36802" spans="2:5" x14ac:dyDescent="0.35">
      <c r="B36802" s="6"/>
      <c r="C36802">
        <v>36685</v>
      </c>
      <c r="D36802" s="10">
        <v>8.3622070425534475E-2</v>
      </c>
      <c r="E36802">
        <v>3.6744166677623459E-2</v>
      </c>
    </row>
    <row r="36803" spans="2:5" x14ac:dyDescent="0.35">
      <c r="B36803" s="6"/>
      <c r="C36803">
        <v>36686</v>
      </c>
      <c r="D36803" s="10">
        <v>8.3578061112967478E-2</v>
      </c>
      <c r="E36803">
        <v>3.6249116238551558E-2</v>
      </c>
    </row>
    <row r="36804" spans="2:5" x14ac:dyDescent="0.35">
      <c r="B36804" s="6"/>
      <c r="C36804">
        <v>36687</v>
      </c>
      <c r="D36804" s="10">
        <v>7.8222276969167281E-2</v>
      </c>
      <c r="E36804">
        <v>2.8624027571592249E-2</v>
      </c>
    </row>
    <row r="36805" spans="2:5" x14ac:dyDescent="0.35">
      <c r="B36805" s="6"/>
      <c r="C36805">
        <v>36688</v>
      </c>
      <c r="D36805" s="10">
        <v>8.0317330926903796E-2</v>
      </c>
      <c r="E36805">
        <v>2.756684779855504E-2</v>
      </c>
    </row>
    <row r="36806" spans="2:5" x14ac:dyDescent="0.35">
      <c r="B36806" s="6"/>
      <c r="C36806">
        <v>36689</v>
      </c>
      <c r="D36806" s="10">
        <v>8.4529156900282565E-2</v>
      </c>
      <c r="E36806">
        <v>3.8333878642617676E-2</v>
      </c>
    </row>
    <row r="36807" spans="2:5" x14ac:dyDescent="0.35">
      <c r="B36807" s="6"/>
      <c r="C36807">
        <v>36690</v>
      </c>
      <c r="D36807" s="10">
        <v>8.4818362057432192E-2</v>
      </c>
      <c r="E36807">
        <v>3.6292962465181738E-2</v>
      </c>
    </row>
    <row r="36808" spans="2:5" x14ac:dyDescent="0.35">
      <c r="B36808" s="6"/>
      <c r="C36808">
        <v>36691</v>
      </c>
      <c r="D36808" s="10">
        <v>7.3619289474641275E-2</v>
      </c>
      <c r="E36808">
        <v>2.8440827974888585E-2</v>
      </c>
    </row>
    <row r="36809" spans="2:5" x14ac:dyDescent="0.35">
      <c r="B36809" s="6"/>
      <c r="C36809">
        <v>36692</v>
      </c>
      <c r="D36809" s="10">
        <v>9.897597273987345E-2</v>
      </c>
      <c r="E36809">
        <v>4.5079811010677491E-2</v>
      </c>
    </row>
    <row r="36810" spans="2:5" x14ac:dyDescent="0.35">
      <c r="B36810" s="6"/>
      <c r="C36810">
        <v>36693</v>
      </c>
      <c r="D36810" s="10">
        <v>7.2316972075824715E-2</v>
      </c>
      <c r="E36810">
        <v>2.6775900605497931E-2</v>
      </c>
    </row>
    <row r="36811" spans="2:5" x14ac:dyDescent="0.35">
      <c r="B36811" s="6"/>
      <c r="C36811">
        <v>36694</v>
      </c>
      <c r="D36811" s="10">
        <v>7.1708476289507703E-2</v>
      </c>
      <c r="E36811">
        <v>2.4967261023362851E-2</v>
      </c>
    </row>
    <row r="36812" spans="2:5" x14ac:dyDescent="0.35">
      <c r="B36812" s="6"/>
      <c r="C36812">
        <v>36695</v>
      </c>
      <c r="D36812" s="10">
        <v>7.2964583051477752E-2</v>
      </c>
      <c r="E36812">
        <v>2.6994028139567913E-2</v>
      </c>
    </row>
    <row r="36813" spans="2:5" x14ac:dyDescent="0.35">
      <c r="B36813" s="6"/>
      <c r="C36813">
        <v>36696</v>
      </c>
      <c r="D36813" s="10">
        <v>7.8636056576700919E-2</v>
      </c>
      <c r="E36813">
        <v>3.3263018259784824E-2</v>
      </c>
    </row>
    <row r="36814" spans="2:5" x14ac:dyDescent="0.35">
      <c r="B36814" s="6"/>
      <c r="C36814">
        <v>36697</v>
      </c>
      <c r="D36814" s="10">
        <v>6.9886182436399644E-2</v>
      </c>
      <c r="E36814">
        <v>2.7122247320387836E-2</v>
      </c>
    </row>
    <row r="36815" spans="2:5" x14ac:dyDescent="0.35">
      <c r="B36815" s="6"/>
      <c r="C36815">
        <v>36698</v>
      </c>
      <c r="D36815" s="10">
        <v>9.4850739241715609E-2</v>
      </c>
      <c r="E36815">
        <v>4.3805135434086317E-2</v>
      </c>
    </row>
    <row r="36816" spans="2:5" x14ac:dyDescent="0.35">
      <c r="B36816" s="6"/>
      <c r="C36816">
        <v>36699</v>
      </c>
      <c r="D36816" s="10">
        <v>8.6662922150684163E-2</v>
      </c>
      <c r="E36816">
        <v>3.5688266651584685E-2</v>
      </c>
    </row>
    <row r="36817" spans="2:5" x14ac:dyDescent="0.35">
      <c r="B36817" s="6"/>
      <c r="C36817">
        <v>36700</v>
      </c>
      <c r="D36817" s="10">
        <v>7.4462732539627347E-2</v>
      </c>
      <c r="E36817">
        <v>2.4330332655405445E-2</v>
      </c>
    </row>
    <row r="36818" spans="2:5" x14ac:dyDescent="0.35">
      <c r="B36818" s="6"/>
      <c r="C36818">
        <v>36701</v>
      </c>
      <c r="D36818" s="10">
        <v>8.5369659293895617E-2</v>
      </c>
      <c r="E36818">
        <v>3.7412232769699481E-2</v>
      </c>
    </row>
    <row r="36819" spans="2:5" x14ac:dyDescent="0.35">
      <c r="B36819" s="6"/>
      <c r="C36819">
        <v>36702</v>
      </c>
      <c r="D36819" s="10">
        <v>6.9351300024628873E-2</v>
      </c>
      <c r="E36819">
        <v>2.3068460960633981E-2</v>
      </c>
    </row>
    <row r="36820" spans="2:5" x14ac:dyDescent="0.35">
      <c r="B36820" s="6"/>
      <c r="C36820">
        <v>36703</v>
      </c>
      <c r="D36820" s="10">
        <v>8.4401972732714686E-2</v>
      </c>
      <c r="E36820">
        <v>3.4094883350757804E-2</v>
      </c>
    </row>
    <row r="36821" spans="2:5" x14ac:dyDescent="0.35">
      <c r="B36821" s="6"/>
      <c r="C36821">
        <v>36704</v>
      </c>
      <c r="D36821" s="10">
        <v>8.0776079890644822E-2</v>
      </c>
      <c r="E36821">
        <v>3.3213177673050126E-2</v>
      </c>
    </row>
    <row r="36822" spans="2:5" x14ac:dyDescent="0.35">
      <c r="B36822" s="6"/>
      <c r="C36822">
        <v>36705</v>
      </c>
      <c r="D36822" s="10">
        <v>7.7850127067640565E-2</v>
      </c>
      <c r="E36822">
        <v>3.1296831880122715E-2</v>
      </c>
    </row>
    <row r="36823" spans="2:5" x14ac:dyDescent="0.35">
      <c r="B36823" s="6"/>
      <c r="C36823">
        <v>36706</v>
      </c>
      <c r="D36823" s="10">
        <v>9.2961534704484566E-2</v>
      </c>
      <c r="E36823">
        <v>3.6388787785979176E-2</v>
      </c>
    </row>
    <row r="36824" spans="2:5" x14ac:dyDescent="0.35">
      <c r="B36824" s="6"/>
      <c r="C36824">
        <v>36707</v>
      </c>
      <c r="D36824" s="10">
        <v>8.0674932704433572E-2</v>
      </c>
      <c r="E36824">
        <v>3.1059241175121603E-2</v>
      </c>
    </row>
    <row r="36825" spans="2:5" x14ac:dyDescent="0.35">
      <c r="B36825" s="6"/>
      <c r="C36825">
        <v>36708</v>
      </c>
      <c r="D36825" s="10">
        <v>8.2115200191894125E-2</v>
      </c>
      <c r="E36825">
        <v>3.6860041928938755E-2</v>
      </c>
    </row>
    <row r="36826" spans="2:5" x14ac:dyDescent="0.35">
      <c r="B36826" s="6"/>
      <c r="C36826">
        <v>36709</v>
      </c>
      <c r="D36826" s="10">
        <v>8.2447102324241725E-2</v>
      </c>
      <c r="E36826">
        <v>3.5591153161540975E-2</v>
      </c>
    </row>
    <row r="36827" spans="2:5" x14ac:dyDescent="0.35">
      <c r="B36827" s="6"/>
      <c r="C36827">
        <v>36710</v>
      </c>
      <c r="D36827" s="10">
        <v>8.2163708805920541E-2</v>
      </c>
      <c r="E36827">
        <v>2.8292476982658216E-2</v>
      </c>
    </row>
    <row r="36828" spans="2:5" x14ac:dyDescent="0.35">
      <c r="B36828" s="6"/>
      <c r="C36828">
        <v>36711</v>
      </c>
      <c r="D36828" s="10">
        <v>7.1943220881411599E-2</v>
      </c>
      <c r="E36828">
        <v>2.8411910786093647E-2</v>
      </c>
    </row>
    <row r="36829" spans="2:5" x14ac:dyDescent="0.35">
      <c r="B36829" s="6"/>
      <c r="C36829">
        <v>36712</v>
      </c>
      <c r="D36829" s="10">
        <v>8.5815753600251732E-2</v>
      </c>
      <c r="E36829">
        <v>3.4606736615893814E-2</v>
      </c>
    </row>
    <row r="36830" spans="2:5" x14ac:dyDescent="0.35">
      <c r="B36830" s="6"/>
      <c r="C36830">
        <v>36713</v>
      </c>
      <c r="D36830" s="10">
        <v>7.6145229541060594E-2</v>
      </c>
      <c r="E36830">
        <v>3.2692997635969973E-2</v>
      </c>
    </row>
    <row r="36831" spans="2:5" x14ac:dyDescent="0.35">
      <c r="B36831" s="6"/>
      <c r="C36831">
        <v>36714</v>
      </c>
      <c r="D36831" s="10">
        <v>7.537583877052545E-2</v>
      </c>
      <c r="E36831">
        <v>2.9456185715591873E-2</v>
      </c>
    </row>
    <row r="36832" spans="2:5" x14ac:dyDescent="0.35">
      <c r="B36832" s="6"/>
      <c r="C36832">
        <v>36715</v>
      </c>
      <c r="D36832" s="10">
        <v>8.3445853955026919E-2</v>
      </c>
      <c r="E36832">
        <v>3.3144345749956644E-2</v>
      </c>
    </row>
    <row r="36833" spans="2:5" x14ac:dyDescent="0.35">
      <c r="B36833" s="6"/>
      <c r="C36833">
        <v>36716</v>
      </c>
      <c r="D36833" s="10">
        <v>8.3631037003145614E-2</v>
      </c>
      <c r="E36833">
        <v>3.1298729643190977E-2</v>
      </c>
    </row>
    <row r="36834" spans="2:5" x14ac:dyDescent="0.35">
      <c r="B36834" s="6"/>
      <c r="C36834">
        <v>36717</v>
      </c>
      <c r="D36834" s="10">
        <v>8.9175608673697379E-2</v>
      </c>
      <c r="E36834">
        <v>3.7825857356046357E-2</v>
      </c>
    </row>
    <row r="36835" spans="2:5" x14ac:dyDescent="0.35">
      <c r="B36835" s="6"/>
      <c r="C36835">
        <v>36718</v>
      </c>
      <c r="D36835" s="10">
        <v>8.0407504652675668E-2</v>
      </c>
      <c r="E36835">
        <v>3.058288514084239E-2</v>
      </c>
    </row>
    <row r="36836" spans="2:5" x14ac:dyDescent="0.35">
      <c r="B36836" s="6"/>
      <c r="C36836">
        <v>36719</v>
      </c>
      <c r="D36836" s="10">
        <v>7.4213759578806229E-2</v>
      </c>
      <c r="E36836">
        <v>2.765206579690177E-2</v>
      </c>
    </row>
    <row r="36837" spans="2:5" x14ac:dyDescent="0.35">
      <c r="B36837" s="6"/>
      <c r="C36837">
        <v>36720</v>
      </c>
      <c r="D36837" s="10">
        <v>7.1093171220948895E-2</v>
      </c>
      <c r="E36837">
        <v>2.4742680740361969E-2</v>
      </c>
    </row>
    <row r="36838" spans="2:5" x14ac:dyDescent="0.35">
      <c r="B36838" s="6"/>
      <c r="C36838">
        <v>36721</v>
      </c>
      <c r="D36838" s="10">
        <v>7.4506060490735979E-2</v>
      </c>
      <c r="E36838">
        <v>3.0632093301324673E-2</v>
      </c>
    </row>
    <row r="36839" spans="2:5" x14ac:dyDescent="0.35">
      <c r="B36839" s="6"/>
      <c r="C36839">
        <v>36722</v>
      </c>
      <c r="D36839" s="10">
        <v>8.9931109578559279E-2</v>
      </c>
      <c r="E36839">
        <v>4.063006663398492E-2</v>
      </c>
    </row>
    <row r="36840" spans="2:5" x14ac:dyDescent="0.35">
      <c r="B36840" s="6"/>
      <c r="C36840">
        <v>36723</v>
      </c>
      <c r="D36840" s="10">
        <v>7.538775190791884E-2</v>
      </c>
      <c r="E36840">
        <v>2.9944576168371144E-2</v>
      </c>
    </row>
    <row r="36841" spans="2:5" x14ac:dyDescent="0.35">
      <c r="B36841" s="6"/>
      <c r="C36841">
        <v>36724</v>
      </c>
      <c r="D36841" s="10">
        <v>7.8269617643699108E-2</v>
      </c>
      <c r="E36841">
        <v>2.777573326045361E-2</v>
      </c>
    </row>
    <row r="36842" spans="2:5" x14ac:dyDescent="0.35">
      <c r="B36842" s="6"/>
      <c r="C36842">
        <v>36725</v>
      </c>
      <c r="D36842" s="10">
        <v>0.10289460797652067</v>
      </c>
      <c r="E36842">
        <v>4.6703510792841726E-2</v>
      </c>
    </row>
    <row r="36843" spans="2:5" x14ac:dyDescent="0.35">
      <c r="B36843" s="6"/>
      <c r="C36843">
        <v>36726</v>
      </c>
      <c r="D36843" s="10">
        <v>7.0490721116649516E-2</v>
      </c>
      <c r="E36843">
        <v>2.5359345253893509E-2</v>
      </c>
    </row>
    <row r="36844" spans="2:5" x14ac:dyDescent="0.35">
      <c r="B36844" s="6"/>
      <c r="C36844">
        <v>36727</v>
      </c>
      <c r="D36844" s="10">
        <v>7.9253095242750898E-2</v>
      </c>
      <c r="E36844">
        <v>3.341378410362935E-2</v>
      </c>
    </row>
    <row r="36845" spans="2:5" x14ac:dyDescent="0.35">
      <c r="B36845" s="6"/>
      <c r="C36845">
        <v>36728</v>
      </c>
      <c r="D36845" s="10">
        <v>7.2034100451623756E-2</v>
      </c>
      <c r="E36845">
        <v>2.2406636215103564E-2</v>
      </c>
    </row>
    <row r="36846" spans="2:5" x14ac:dyDescent="0.35">
      <c r="B36846" s="6"/>
      <c r="C36846">
        <v>36729</v>
      </c>
      <c r="D36846" s="10">
        <v>8.0854507930632979E-2</v>
      </c>
      <c r="E36846">
        <v>3.2459369161950663E-2</v>
      </c>
    </row>
    <row r="36847" spans="2:5" x14ac:dyDescent="0.35">
      <c r="B36847" s="6"/>
      <c r="C36847">
        <v>36730</v>
      </c>
      <c r="D36847" s="10">
        <v>8.506511854981505E-2</v>
      </c>
      <c r="E36847">
        <v>3.8666047517257565E-2</v>
      </c>
    </row>
    <row r="36848" spans="2:5" x14ac:dyDescent="0.35">
      <c r="B36848" s="6"/>
      <c r="C36848">
        <v>36731</v>
      </c>
      <c r="D36848" s="10">
        <v>7.4462524726151044E-2</v>
      </c>
      <c r="E36848">
        <v>2.6510703369236832E-2</v>
      </c>
    </row>
    <row r="36849" spans="2:5" x14ac:dyDescent="0.35">
      <c r="B36849" s="6"/>
      <c r="C36849">
        <v>36732</v>
      </c>
      <c r="D36849" s="10">
        <v>8.781619891186801E-2</v>
      </c>
      <c r="E36849">
        <v>3.3406946325127855E-2</v>
      </c>
    </row>
    <row r="36850" spans="2:5" x14ac:dyDescent="0.35">
      <c r="B36850" s="6"/>
      <c r="C36850">
        <v>36733</v>
      </c>
      <c r="D36850" s="10">
        <v>7.1149667137625355E-2</v>
      </c>
      <c r="E36850">
        <v>2.441450338675781E-2</v>
      </c>
    </row>
    <row r="36851" spans="2:5" x14ac:dyDescent="0.35">
      <c r="B36851" s="6"/>
      <c r="C36851">
        <v>36734</v>
      </c>
      <c r="D36851" s="10">
        <v>7.8781791796771403E-2</v>
      </c>
      <c r="E36851">
        <v>3.1213827561421232E-2</v>
      </c>
    </row>
    <row r="36852" spans="2:5" x14ac:dyDescent="0.35">
      <c r="B36852" s="6"/>
      <c r="C36852">
        <v>36735</v>
      </c>
      <c r="D36852" s="10">
        <v>7.0455724844294979E-2</v>
      </c>
      <c r="E36852">
        <v>2.2727545709885444E-2</v>
      </c>
    </row>
    <row r="36853" spans="2:5" x14ac:dyDescent="0.35">
      <c r="B36853" s="6"/>
      <c r="C36853">
        <v>36736</v>
      </c>
      <c r="D36853" s="10">
        <v>9.2026791176813463E-2</v>
      </c>
      <c r="E36853">
        <v>4.2215358578829666E-2</v>
      </c>
    </row>
    <row r="36854" spans="2:5" x14ac:dyDescent="0.35">
      <c r="B36854" s="6"/>
      <c r="C36854">
        <v>36737</v>
      </c>
      <c r="D36854" s="10">
        <v>0.10423799533094423</v>
      </c>
      <c r="E36854">
        <v>4.8026249183022951E-2</v>
      </c>
    </row>
    <row r="36855" spans="2:5" x14ac:dyDescent="0.35">
      <c r="B36855" s="6"/>
      <c r="C36855">
        <v>36738</v>
      </c>
      <c r="D36855" s="10">
        <v>7.7360153449011093E-2</v>
      </c>
      <c r="E36855">
        <v>3.3637714402209452E-2</v>
      </c>
    </row>
    <row r="36856" spans="2:5" x14ac:dyDescent="0.35">
      <c r="B36856" s="6"/>
      <c r="C36856">
        <v>36739</v>
      </c>
      <c r="D36856" s="10">
        <v>7.8582605973996494E-2</v>
      </c>
      <c r="E36856">
        <v>3.4343467045645303E-2</v>
      </c>
    </row>
    <row r="36857" spans="2:5" x14ac:dyDescent="0.35">
      <c r="B36857" s="6"/>
      <c r="C36857">
        <v>36740</v>
      </c>
      <c r="D36857" s="10">
        <v>7.2918037620434042E-2</v>
      </c>
      <c r="E36857">
        <v>2.3458289821151508E-2</v>
      </c>
    </row>
    <row r="36858" spans="2:5" x14ac:dyDescent="0.35">
      <c r="B36858" s="6"/>
      <c r="C36858">
        <v>36741</v>
      </c>
      <c r="D36858" s="10">
        <v>9.2869555727331118E-2</v>
      </c>
      <c r="E36858">
        <v>3.6979883580001018E-2</v>
      </c>
    </row>
    <row r="36859" spans="2:5" x14ac:dyDescent="0.35">
      <c r="B36859" s="6"/>
      <c r="C36859">
        <v>36742</v>
      </c>
      <c r="D36859" s="10">
        <v>6.5407491531185927E-2</v>
      </c>
      <c r="E36859">
        <v>2.5705176112556467E-2</v>
      </c>
    </row>
    <row r="36860" spans="2:5" x14ac:dyDescent="0.35">
      <c r="B36860" s="6"/>
      <c r="C36860">
        <v>36743</v>
      </c>
      <c r="D36860" s="10">
        <v>9.0461845772998983E-2</v>
      </c>
      <c r="E36860">
        <v>4.1775431516719641E-2</v>
      </c>
    </row>
    <row r="36861" spans="2:5" x14ac:dyDescent="0.35">
      <c r="B36861" s="6"/>
      <c r="C36861">
        <v>36744</v>
      </c>
      <c r="D36861" s="10">
        <v>7.678096375807493E-2</v>
      </c>
      <c r="E36861">
        <v>2.8496329448144606E-2</v>
      </c>
    </row>
    <row r="36862" spans="2:5" x14ac:dyDescent="0.35">
      <c r="B36862" s="6"/>
      <c r="C36862">
        <v>36745</v>
      </c>
      <c r="D36862" s="10">
        <v>7.2099286548709729E-2</v>
      </c>
      <c r="E36862">
        <v>2.897314736800841E-2</v>
      </c>
    </row>
    <row r="36863" spans="2:5" x14ac:dyDescent="0.35">
      <c r="B36863" s="6"/>
      <c r="C36863">
        <v>36746</v>
      </c>
      <c r="D36863" s="10">
        <v>8.8450386717605176E-2</v>
      </c>
      <c r="E36863">
        <v>4.0741114183899127E-2</v>
      </c>
    </row>
    <row r="36864" spans="2:5" x14ac:dyDescent="0.35">
      <c r="B36864" s="6"/>
      <c r="C36864">
        <v>36747</v>
      </c>
      <c r="D36864" s="10">
        <v>7.6610410664570125E-2</v>
      </c>
      <c r="E36864">
        <v>2.6980437129790598E-2</v>
      </c>
    </row>
    <row r="36865" spans="2:5" x14ac:dyDescent="0.35">
      <c r="B36865" s="6"/>
      <c r="C36865">
        <v>36748</v>
      </c>
      <c r="D36865" s="10">
        <v>7.762088515685496E-2</v>
      </c>
      <c r="E36865">
        <v>2.9820095804925742E-2</v>
      </c>
    </row>
    <row r="36866" spans="2:5" x14ac:dyDescent="0.35">
      <c r="B36866" s="6"/>
      <c r="C36866">
        <v>36749</v>
      </c>
      <c r="D36866" s="10">
        <v>7.3525969078564721E-2</v>
      </c>
      <c r="E36866">
        <v>2.3269489207592094E-2</v>
      </c>
    </row>
    <row r="36867" spans="2:5" x14ac:dyDescent="0.35">
      <c r="B36867" s="6"/>
      <c r="C36867">
        <v>36750</v>
      </c>
      <c r="D36867" s="10">
        <v>7.1816972506713761E-2</v>
      </c>
      <c r="E36867">
        <v>2.7408509099694396E-2</v>
      </c>
    </row>
    <row r="36868" spans="2:5" x14ac:dyDescent="0.35">
      <c r="B36868" s="6"/>
      <c r="C36868">
        <v>36751</v>
      </c>
      <c r="D36868" s="10">
        <v>7.0835040639862637E-2</v>
      </c>
      <c r="E36868">
        <v>2.7197329922613638E-2</v>
      </c>
    </row>
    <row r="36869" spans="2:5" x14ac:dyDescent="0.35">
      <c r="B36869" s="6"/>
      <c r="C36869">
        <v>36752</v>
      </c>
      <c r="D36869" s="10">
        <v>7.9498299640375747E-2</v>
      </c>
      <c r="E36869">
        <v>3.4543487862320976E-2</v>
      </c>
    </row>
    <row r="36870" spans="2:5" x14ac:dyDescent="0.35">
      <c r="B36870" s="6"/>
      <c r="C36870">
        <v>36753</v>
      </c>
      <c r="D36870" s="10">
        <v>7.2482602491972276E-2</v>
      </c>
      <c r="E36870">
        <v>2.6554091492401535E-2</v>
      </c>
    </row>
    <row r="36871" spans="2:5" x14ac:dyDescent="0.35">
      <c r="B36871" s="6"/>
      <c r="C36871">
        <v>36754</v>
      </c>
      <c r="D36871" s="10">
        <v>7.2293474400572044E-2</v>
      </c>
      <c r="E36871">
        <v>2.6204686403794725E-2</v>
      </c>
    </row>
    <row r="36872" spans="2:5" x14ac:dyDescent="0.35">
      <c r="B36872" s="6"/>
      <c r="C36872">
        <v>36755</v>
      </c>
      <c r="D36872" s="10">
        <v>7.19668202459674E-2</v>
      </c>
      <c r="E36872">
        <v>2.4973411282680054E-2</v>
      </c>
    </row>
    <row r="36873" spans="2:5" x14ac:dyDescent="0.35">
      <c r="B36873" s="6"/>
      <c r="C36873">
        <v>36756</v>
      </c>
      <c r="D36873" s="10">
        <v>7.7213134167455108E-2</v>
      </c>
      <c r="E36873">
        <v>3.1864726507450439E-2</v>
      </c>
    </row>
    <row r="36874" spans="2:5" x14ac:dyDescent="0.35">
      <c r="B36874" s="6"/>
      <c r="C36874">
        <v>36757</v>
      </c>
      <c r="D36874" s="10">
        <v>8.1268915579027906E-2</v>
      </c>
      <c r="E36874">
        <v>3.1458996135753793E-2</v>
      </c>
    </row>
    <row r="36875" spans="2:5" x14ac:dyDescent="0.35">
      <c r="B36875" s="6"/>
      <c r="C36875">
        <v>36758</v>
      </c>
      <c r="D36875" s="10">
        <v>7.2058342950758414E-2</v>
      </c>
      <c r="E36875">
        <v>2.758701903795065E-2</v>
      </c>
    </row>
    <row r="36876" spans="2:5" x14ac:dyDescent="0.35">
      <c r="B36876" s="6"/>
      <c r="C36876">
        <v>36759</v>
      </c>
      <c r="D36876" s="10">
        <v>8.0697848635949865E-2</v>
      </c>
      <c r="E36876">
        <v>3.4748586362918693E-2</v>
      </c>
    </row>
    <row r="36877" spans="2:5" x14ac:dyDescent="0.35">
      <c r="B36877" s="6"/>
      <c r="C36877">
        <v>36760</v>
      </c>
      <c r="D36877" s="10">
        <v>7.7846932043556083E-2</v>
      </c>
      <c r="E36877">
        <v>2.7920112626048123E-2</v>
      </c>
    </row>
    <row r="36878" spans="2:5" x14ac:dyDescent="0.35">
      <c r="B36878" s="6"/>
      <c r="C36878">
        <v>36761</v>
      </c>
      <c r="D36878" s="10">
        <v>7.5235055315861027E-2</v>
      </c>
      <c r="E36878">
        <v>3.1774612195819257E-2</v>
      </c>
    </row>
    <row r="36879" spans="2:5" x14ac:dyDescent="0.35">
      <c r="B36879" s="6"/>
      <c r="C36879">
        <v>36762</v>
      </c>
      <c r="D36879" s="10">
        <v>7.7310190497319409E-2</v>
      </c>
      <c r="E36879">
        <v>3.3602645534103373E-2</v>
      </c>
    </row>
    <row r="36880" spans="2:5" x14ac:dyDescent="0.35">
      <c r="B36880" s="6"/>
      <c r="C36880">
        <v>36763</v>
      </c>
      <c r="D36880" s="10">
        <v>7.2998002449414873E-2</v>
      </c>
      <c r="E36880">
        <v>2.8006414625673059E-2</v>
      </c>
    </row>
    <row r="36881" spans="2:5" x14ac:dyDescent="0.35">
      <c r="B36881" s="6"/>
      <c r="C36881">
        <v>36764</v>
      </c>
      <c r="D36881" s="10">
        <v>8.4609912540612522E-2</v>
      </c>
      <c r="E36881">
        <v>3.5044816235434484E-2</v>
      </c>
    </row>
    <row r="36882" spans="2:5" x14ac:dyDescent="0.35">
      <c r="B36882" s="6"/>
      <c r="C36882">
        <v>36765</v>
      </c>
      <c r="D36882" s="10">
        <v>7.3354394607632073E-2</v>
      </c>
      <c r="E36882">
        <v>2.8961082173089861E-2</v>
      </c>
    </row>
    <row r="36883" spans="2:5" x14ac:dyDescent="0.35">
      <c r="B36883" s="6"/>
      <c r="C36883">
        <v>36766</v>
      </c>
      <c r="D36883" s="10">
        <v>8.5592824333378864E-2</v>
      </c>
      <c r="E36883">
        <v>3.4548714544351031E-2</v>
      </c>
    </row>
    <row r="36884" spans="2:5" x14ac:dyDescent="0.35">
      <c r="B36884" s="6"/>
      <c r="C36884">
        <v>36767</v>
      </c>
      <c r="D36884" s="10">
        <v>9.1318142048942605E-2</v>
      </c>
      <c r="E36884">
        <v>4.1609087866150578E-2</v>
      </c>
    </row>
    <row r="36885" spans="2:5" x14ac:dyDescent="0.35">
      <c r="B36885" s="6"/>
      <c r="C36885">
        <v>36768</v>
      </c>
      <c r="D36885" s="10">
        <v>7.9478186505113499E-2</v>
      </c>
      <c r="E36885">
        <v>3.4180153490083194E-2</v>
      </c>
    </row>
    <row r="36886" spans="2:5" x14ac:dyDescent="0.35">
      <c r="B36886" s="6"/>
      <c r="C36886">
        <v>36769</v>
      </c>
      <c r="D36886" s="10">
        <v>8.1148433876004386E-2</v>
      </c>
      <c r="E36886">
        <v>3.2927331470954807E-2</v>
      </c>
    </row>
    <row r="36887" spans="2:5" x14ac:dyDescent="0.35">
      <c r="B36887" s="6"/>
      <c r="C36887">
        <v>36770</v>
      </c>
      <c r="D36887" s="10">
        <v>7.8223264864233838E-2</v>
      </c>
      <c r="E36887">
        <v>3.0644245498214876E-2</v>
      </c>
    </row>
    <row r="36888" spans="2:5" x14ac:dyDescent="0.35">
      <c r="B36888" s="6"/>
      <c r="C36888">
        <v>36771</v>
      </c>
      <c r="D36888" s="10">
        <v>8.7668411134447038E-2</v>
      </c>
      <c r="E36888">
        <v>3.6160644358841434E-2</v>
      </c>
    </row>
    <row r="36889" spans="2:5" x14ac:dyDescent="0.35">
      <c r="B36889" s="6"/>
      <c r="C36889">
        <v>36772</v>
      </c>
      <c r="D36889" s="10">
        <v>7.9183725331882837E-2</v>
      </c>
      <c r="E36889">
        <v>3.2469808595605706E-2</v>
      </c>
    </row>
    <row r="36890" spans="2:5" x14ac:dyDescent="0.35">
      <c r="B36890" s="6"/>
      <c r="C36890">
        <v>36773</v>
      </c>
      <c r="D36890" s="10">
        <v>9.3951164530254275E-2</v>
      </c>
      <c r="E36890">
        <v>3.95829127302227E-2</v>
      </c>
    </row>
    <row r="36891" spans="2:5" x14ac:dyDescent="0.35">
      <c r="B36891" s="6"/>
      <c r="C36891">
        <v>36774</v>
      </c>
      <c r="D36891" s="10">
        <v>0.10556545545776934</v>
      </c>
      <c r="E36891">
        <v>4.8544201559482164E-2</v>
      </c>
    </row>
    <row r="36892" spans="2:5" x14ac:dyDescent="0.35">
      <c r="B36892" s="6"/>
      <c r="C36892">
        <v>36775</v>
      </c>
      <c r="D36892" s="10">
        <v>8.4055684003642717E-2</v>
      </c>
      <c r="E36892">
        <v>3.6550432738718691E-2</v>
      </c>
    </row>
    <row r="36893" spans="2:5" x14ac:dyDescent="0.35">
      <c r="B36893" s="6"/>
      <c r="C36893">
        <v>36776</v>
      </c>
      <c r="D36893" s="10">
        <v>8.2853254694904718E-2</v>
      </c>
      <c r="E36893">
        <v>3.5583680644702624E-2</v>
      </c>
    </row>
    <row r="36894" spans="2:5" x14ac:dyDescent="0.35">
      <c r="B36894" s="6"/>
      <c r="C36894">
        <v>36777</v>
      </c>
      <c r="D36894" s="10">
        <v>0.10343173242738447</v>
      </c>
      <c r="E36894">
        <v>4.5161053655669282E-2</v>
      </c>
    </row>
    <row r="36895" spans="2:5" x14ac:dyDescent="0.35">
      <c r="B36895" s="6"/>
      <c r="C36895">
        <v>36778</v>
      </c>
      <c r="D36895" s="10">
        <v>7.895425934256764E-2</v>
      </c>
      <c r="E36895">
        <v>3.3164499699037328E-2</v>
      </c>
    </row>
    <row r="36896" spans="2:5" x14ac:dyDescent="0.35">
      <c r="B36896" s="6"/>
      <c r="C36896">
        <v>36779</v>
      </c>
      <c r="D36896" s="10">
        <v>6.9263001980910996E-2</v>
      </c>
      <c r="E36896">
        <v>2.5242542232964224E-2</v>
      </c>
    </row>
    <row r="36897" spans="2:5" x14ac:dyDescent="0.35">
      <c r="B36897" s="6"/>
      <c r="C36897">
        <v>36780</v>
      </c>
      <c r="D36897" s="10">
        <v>7.128329296862812E-2</v>
      </c>
      <c r="E36897">
        <v>2.7505800087743476E-2</v>
      </c>
    </row>
    <row r="36898" spans="2:5" x14ac:dyDescent="0.35">
      <c r="B36898" s="6"/>
      <c r="C36898">
        <v>36781</v>
      </c>
      <c r="D36898" s="10">
        <v>8.3608772898991282E-2</v>
      </c>
      <c r="E36898">
        <v>3.6903545245227813E-2</v>
      </c>
    </row>
    <row r="36899" spans="2:5" x14ac:dyDescent="0.35">
      <c r="B36899" s="6"/>
      <c r="C36899">
        <v>36782</v>
      </c>
      <c r="D36899" s="10">
        <v>8.7327483756687085E-2</v>
      </c>
      <c r="E36899">
        <v>3.8552352839815923E-2</v>
      </c>
    </row>
    <row r="36900" spans="2:5" x14ac:dyDescent="0.35">
      <c r="B36900" s="6"/>
      <c r="C36900">
        <v>36783</v>
      </c>
      <c r="D36900" s="10">
        <v>7.5066837015648813E-2</v>
      </c>
      <c r="E36900">
        <v>2.9470110922812581E-2</v>
      </c>
    </row>
    <row r="36901" spans="2:5" x14ac:dyDescent="0.35">
      <c r="B36901" s="6"/>
      <c r="C36901">
        <v>36784</v>
      </c>
      <c r="D36901" s="10">
        <v>9.1098582440907308E-2</v>
      </c>
      <c r="E36901">
        <v>3.9587935237653797E-2</v>
      </c>
    </row>
    <row r="36902" spans="2:5" x14ac:dyDescent="0.35">
      <c r="B36902" s="6"/>
      <c r="C36902">
        <v>36785</v>
      </c>
      <c r="D36902" s="10">
        <v>8.9264775777219987E-2</v>
      </c>
      <c r="E36902">
        <v>3.7047355674190083E-2</v>
      </c>
    </row>
    <row r="36903" spans="2:5" x14ac:dyDescent="0.35">
      <c r="B36903" s="6"/>
      <c r="C36903">
        <v>36786</v>
      </c>
      <c r="D36903" s="10">
        <v>7.8391700759552402E-2</v>
      </c>
      <c r="E36903">
        <v>2.8092328729170453E-2</v>
      </c>
    </row>
    <row r="36904" spans="2:5" x14ac:dyDescent="0.35">
      <c r="B36904" s="6"/>
      <c r="C36904">
        <v>36787</v>
      </c>
      <c r="D36904" s="10">
        <v>8.3201056025769535E-2</v>
      </c>
      <c r="E36904">
        <v>3.2401779833054686E-2</v>
      </c>
    </row>
    <row r="36905" spans="2:5" x14ac:dyDescent="0.35">
      <c r="B36905" s="6"/>
      <c r="C36905">
        <v>36788</v>
      </c>
      <c r="D36905" s="10">
        <v>7.6281263917284028E-2</v>
      </c>
      <c r="E36905">
        <v>3.2560626513614126E-2</v>
      </c>
    </row>
    <row r="36906" spans="2:5" x14ac:dyDescent="0.35">
      <c r="B36906" s="6"/>
      <c r="C36906">
        <v>36789</v>
      </c>
      <c r="D36906" s="10">
        <v>8.9091427804185649E-2</v>
      </c>
      <c r="E36906">
        <v>3.9737025191089306E-2</v>
      </c>
    </row>
    <row r="36907" spans="2:5" x14ac:dyDescent="0.35">
      <c r="B36907" s="6"/>
      <c r="C36907">
        <v>36790</v>
      </c>
      <c r="D36907" s="10">
        <v>7.6144548005516288E-2</v>
      </c>
      <c r="E36907">
        <v>2.7876134229228487E-2</v>
      </c>
    </row>
    <row r="36908" spans="2:5" x14ac:dyDescent="0.35">
      <c r="B36908" s="6"/>
      <c r="C36908">
        <v>36791</v>
      </c>
      <c r="D36908" s="10">
        <v>0.10564246031599574</v>
      </c>
      <c r="E36908">
        <v>4.3734864778542666E-2</v>
      </c>
    </row>
    <row r="36909" spans="2:5" x14ac:dyDescent="0.35">
      <c r="B36909" s="6"/>
      <c r="C36909">
        <v>36792</v>
      </c>
      <c r="D36909" s="10">
        <v>8.4664480365305897E-2</v>
      </c>
      <c r="E36909">
        <v>3.3828315263386609E-2</v>
      </c>
    </row>
    <row r="36910" spans="2:5" x14ac:dyDescent="0.35">
      <c r="B36910" s="6"/>
      <c r="C36910">
        <v>36793</v>
      </c>
      <c r="D36910" s="10">
        <v>7.3963083816840428E-2</v>
      </c>
      <c r="E36910">
        <v>2.4764380952132785E-2</v>
      </c>
    </row>
    <row r="36911" spans="2:5" x14ac:dyDescent="0.35">
      <c r="B36911" s="6"/>
      <c r="C36911">
        <v>36794</v>
      </c>
      <c r="D36911" s="10">
        <v>7.5088391800252938E-2</v>
      </c>
      <c r="E36911">
        <v>2.796662479365393E-2</v>
      </c>
    </row>
    <row r="36912" spans="2:5" x14ac:dyDescent="0.35">
      <c r="B36912" s="6"/>
      <c r="C36912">
        <v>36795</v>
      </c>
      <c r="D36912" s="10">
        <v>8.2787711008033768E-2</v>
      </c>
      <c r="E36912">
        <v>3.7275593194817554E-2</v>
      </c>
    </row>
    <row r="36913" spans="2:5" x14ac:dyDescent="0.35">
      <c r="B36913" s="6"/>
      <c r="C36913">
        <v>36796</v>
      </c>
      <c r="D36913" s="10">
        <v>7.0321635064076501E-2</v>
      </c>
      <c r="E36913">
        <v>2.7841859937242801E-2</v>
      </c>
    </row>
    <row r="36914" spans="2:5" x14ac:dyDescent="0.35">
      <c r="B36914" s="6"/>
      <c r="C36914">
        <v>36797</v>
      </c>
      <c r="D36914" s="10">
        <v>8.8859456583074786E-2</v>
      </c>
      <c r="E36914">
        <v>3.8832080652289776E-2</v>
      </c>
    </row>
    <row r="36915" spans="2:5" x14ac:dyDescent="0.35">
      <c r="B36915" s="6"/>
      <c r="C36915">
        <v>36798</v>
      </c>
      <c r="D36915" s="10">
        <v>6.5439948463416289E-2</v>
      </c>
      <c r="E36915">
        <v>2.2647788529206847E-2</v>
      </c>
    </row>
    <row r="36916" spans="2:5" x14ac:dyDescent="0.35">
      <c r="B36916" s="6"/>
      <c r="C36916">
        <v>36799</v>
      </c>
      <c r="D36916" s="10">
        <v>7.7754237156433134E-2</v>
      </c>
      <c r="E36916">
        <v>3.356841995992213E-2</v>
      </c>
    </row>
    <row r="36917" spans="2:5" x14ac:dyDescent="0.35">
      <c r="B36917" s="6"/>
      <c r="C36917">
        <v>36800</v>
      </c>
      <c r="D36917" s="10">
        <v>7.3612329875337237E-2</v>
      </c>
      <c r="E36917">
        <v>2.3063263453601365E-2</v>
      </c>
    </row>
    <row r="36918" spans="2:5" x14ac:dyDescent="0.35">
      <c r="B36918" s="6"/>
      <c r="C36918">
        <v>36801</v>
      </c>
      <c r="D36918" s="10">
        <v>7.7793046793359147E-2</v>
      </c>
      <c r="E36918">
        <v>2.9966435728213957E-2</v>
      </c>
    </row>
    <row r="36919" spans="2:5" x14ac:dyDescent="0.35">
      <c r="B36919" s="6"/>
      <c r="C36919">
        <v>36802</v>
      </c>
      <c r="D36919" s="10">
        <v>8.3203703272169818E-2</v>
      </c>
      <c r="E36919">
        <v>3.8291184117596591E-2</v>
      </c>
    </row>
    <row r="36920" spans="2:5" x14ac:dyDescent="0.35">
      <c r="B36920" s="6"/>
      <c r="C36920">
        <v>36803</v>
      </c>
      <c r="D36920" s="10">
        <v>8.2838504085211928E-2</v>
      </c>
      <c r="E36920">
        <v>3.7053665793821758E-2</v>
      </c>
    </row>
    <row r="36921" spans="2:5" x14ac:dyDescent="0.35">
      <c r="B36921" s="6"/>
      <c r="C36921">
        <v>36804</v>
      </c>
      <c r="D36921" s="10">
        <v>7.97103261422938E-2</v>
      </c>
      <c r="E36921">
        <v>3.2902394952665233E-2</v>
      </c>
    </row>
    <row r="36922" spans="2:5" x14ac:dyDescent="0.35">
      <c r="B36922" s="6"/>
      <c r="C36922">
        <v>36805</v>
      </c>
      <c r="D36922" s="10">
        <v>7.838816596124501E-2</v>
      </c>
      <c r="E36922">
        <v>3.3123087733784883E-2</v>
      </c>
    </row>
    <row r="36923" spans="2:5" x14ac:dyDescent="0.35">
      <c r="B36923" s="6"/>
      <c r="C36923">
        <v>36806</v>
      </c>
      <c r="D36923" s="10">
        <v>7.6479137063192815E-2</v>
      </c>
      <c r="E36923">
        <v>2.3900454813502878E-2</v>
      </c>
    </row>
    <row r="36924" spans="2:5" x14ac:dyDescent="0.35">
      <c r="B36924" s="6"/>
      <c r="C36924">
        <v>36807</v>
      </c>
      <c r="D36924" s="10">
        <v>7.9593556212120692E-2</v>
      </c>
      <c r="E36924">
        <v>3.557400128101592E-2</v>
      </c>
    </row>
    <row r="36925" spans="2:5" x14ac:dyDescent="0.35">
      <c r="B36925" s="6"/>
      <c r="C36925">
        <v>36808</v>
      </c>
      <c r="D36925" s="10">
        <v>7.6952087637429084E-2</v>
      </c>
      <c r="E36925">
        <v>3.1907685405908555E-2</v>
      </c>
    </row>
    <row r="36926" spans="2:5" x14ac:dyDescent="0.35">
      <c r="B36926" s="6"/>
      <c r="C36926">
        <v>36809</v>
      </c>
      <c r="D36926" s="10">
        <v>8.2964352957243581E-2</v>
      </c>
      <c r="E36926">
        <v>3.4896540937202777E-2</v>
      </c>
    </row>
    <row r="36927" spans="2:5" x14ac:dyDescent="0.35">
      <c r="B36927" s="6"/>
      <c r="C36927">
        <v>36810</v>
      </c>
      <c r="D36927" s="10">
        <v>8.1558531139998544E-2</v>
      </c>
      <c r="E36927">
        <v>3.684574391626546E-2</v>
      </c>
    </row>
    <row r="36928" spans="2:5" x14ac:dyDescent="0.35">
      <c r="B36928" s="6"/>
      <c r="C36928">
        <v>36811</v>
      </c>
      <c r="D36928" s="10">
        <v>7.4400668002123471E-2</v>
      </c>
      <c r="E36928">
        <v>2.6786822795736742E-2</v>
      </c>
    </row>
    <row r="36929" spans="2:5" x14ac:dyDescent="0.35">
      <c r="B36929" s="6"/>
      <c r="C36929">
        <v>36812</v>
      </c>
      <c r="D36929" s="10">
        <v>7.3239962578539833E-2</v>
      </c>
      <c r="E36929">
        <v>2.157281581082738E-2</v>
      </c>
    </row>
    <row r="36930" spans="2:5" x14ac:dyDescent="0.35">
      <c r="B36930" s="6"/>
      <c r="C36930">
        <v>36813</v>
      </c>
      <c r="D36930" s="10">
        <v>9.0051219045511957E-2</v>
      </c>
      <c r="E36930">
        <v>4.0519986482295559E-2</v>
      </c>
    </row>
    <row r="36931" spans="2:5" x14ac:dyDescent="0.35">
      <c r="B36931" s="6"/>
      <c r="C36931">
        <v>36814</v>
      </c>
      <c r="D36931" s="10">
        <v>8.3104151646801572E-2</v>
      </c>
      <c r="E36931">
        <v>2.7925820582347115E-2</v>
      </c>
    </row>
    <row r="36932" spans="2:5" x14ac:dyDescent="0.35">
      <c r="B36932" s="6"/>
      <c r="C36932">
        <v>36815</v>
      </c>
      <c r="D36932" s="10">
        <v>7.4593865557779832E-2</v>
      </c>
      <c r="E36932">
        <v>3.0354612587329733E-2</v>
      </c>
    </row>
    <row r="36933" spans="2:5" x14ac:dyDescent="0.35">
      <c r="B36933" s="6"/>
      <c r="C36933">
        <v>36816</v>
      </c>
      <c r="D36933" s="10">
        <v>7.7001553803962244E-2</v>
      </c>
      <c r="E36933">
        <v>3.0965948566406141E-2</v>
      </c>
    </row>
    <row r="36934" spans="2:5" x14ac:dyDescent="0.35">
      <c r="B36934" s="6"/>
      <c r="C36934">
        <v>36817</v>
      </c>
      <c r="D36934" s="10">
        <v>8.6111698966291145E-2</v>
      </c>
      <c r="E36934">
        <v>3.5548906990864042E-2</v>
      </c>
    </row>
    <row r="36935" spans="2:5" x14ac:dyDescent="0.35">
      <c r="B36935" s="6"/>
      <c r="C36935">
        <v>36818</v>
      </c>
      <c r="D36935" s="10">
        <v>7.3179973205778404E-2</v>
      </c>
      <c r="E36935">
        <v>2.6139495139286949E-2</v>
      </c>
    </row>
    <row r="36936" spans="2:5" x14ac:dyDescent="0.35">
      <c r="B36936" s="6"/>
      <c r="C36936">
        <v>36819</v>
      </c>
      <c r="D36936" s="10">
        <v>8.4234469641352894E-2</v>
      </c>
      <c r="E36936">
        <v>3.0791388932558648E-2</v>
      </c>
    </row>
    <row r="36937" spans="2:5" x14ac:dyDescent="0.35">
      <c r="B36937" s="6"/>
      <c r="C36937">
        <v>36820</v>
      </c>
      <c r="D36937" s="10">
        <v>7.1401957007497269E-2</v>
      </c>
      <c r="E36937">
        <v>2.4147163259028E-2</v>
      </c>
    </row>
    <row r="36938" spans="2:5" x14ac:dyDescent="0.35">
      <c r="B36938" s="6"/>
      <c r="C36938">
        <v>36821</v>
      </c>
      <c r="D36938" s="10">
        <v>8.2502864244248242E-2</v>
      </c>
      <c r="E36938">
        <v>3.355254481799038E-2</v>
      </c>
    </row>
    <row r="36939" spans="2:5" x14ac:dyDescent="0.35">
      <c r="B36939" s="6"/>
      <c r="C36939">
        <v>36822</v>
      </c>
      <c r="D36939" s="10">
        <v>8.7731280503090606E-2</v>
      </c>
      <c r="E36939">
        <v>3.4749969866883612E-2</v>
      </c>
    </row>
    <row r="36940" spans="2:5" x14ac:dyDescent="0.35">
      <c r="B36940" s="6"/>
      <c r="C36940">
        <v>36823</v>
      </c>
      <c r="D36940" s="10">
        <v>8.3716018267077461E-2</v>
      </c>
      <c r="E36940">
        <v>3.2009080333092736E-2</v>
      </c>
    </row>
    <row r="36941" spans="2:5" x14ac:dyDescent="0.35">
      <c r="B36941" s="6"/>
      <c r="C36941">
        <v>36824</v>
      </c>
      <c r="D36941" s="10">
        <v>7.183456912616272E-2</v>
      </c>
      <c r="E36941">
        <v>2.6324595202628684E-2</v>
      </c>
    </row>
    <row r="36942" spans="2:5" x14ac:dyDescent="0.35">
      <c r="B36942" s="6"/>
      <c r="C36942">
        <v>36825</v>
      </c>
      <c r="D36942" s="10">
        <v>9.0871263413989906E-2</v>
      </c>
      <c r="E36942">
        <v>4.0626162581476076E-2</v>
      </c>
    </row>
    <row r="36943" spans="2:5" x14ac:dyDescent="0.35">
      <c r="B36943" s="6"/>
      <c r="C36943">
        <v>36826</v>
      </c>
      <c r="D36943" s="10">
        <v>8.3104138673726985E-2</v>
      </c>
      <c r="E36943">
        <v>3.764424487373063E-2</v>
      </c>
    </row>
    <row r="36944" spans="2:5" x14ac:dyDescent="0.35">
      <c r="B36944" s="6"/>
      <c r="C36944">
        <v>36827</v>
      </c>
      <c r="D36944" s="10">
        <v>8.1595961150171953E-2</v>
      </c>
      <c r="E36944">
        <v>3.2475839901321565E-2</v>
      </c>
    </row>
    <row r="36945" spans="2:5" x14ac:dyDescent="0.35">
      <c r="B36945" s="6"/>
      <c r="C36945">
        <v>36828</v>
      </c>
      <c r="D36945" s="10">
        <v>9.2423705813422338E-2</v>
      </c>
      <c r="E36945">
        <v>3.7538829324394833E-2</v>
      </c>
    </row>
    <row r="36946" spans="2:5" x14ac:dyDescent="0.35">
      <c r="B36946" s="6"/>
      <c r="C36946">
        <v>36829</v>
      </c>
      <c r="D36946" s="10">
        <v>7.4092315556331473E-2</v>
      </c>
      <c r="E36946">
        <v>2.7009499213051839E-2</v>
      </c>
    </row>
    <row r="36947" spans="2:5" x14ac:dyDescent="0.35">
      <c r="B36947" s="6"/>
      <c r="C36947">
        <v>36830</v>
      </c>
      <c r="D36947" s="10">
        <v>9.8000364331804951E-2</v>
      </c>
      <c r="E36947">
        <v>4.3476695689944E-2</v>
      </c>
    </row>
    <row r="36948" spans="2:5" x14ac:dyDescent="0.35">
      <c r="B36948" s="6"/>
      <c r="C36948">
        <v>36831</v>
      </c>
      <c r="D36948" s="10">
        <v>7.77191143959403E-2</v>
      </c>
      <c r="E36948">
        <v>2.5459578225432756E-2</v>
      </c>
    </row>
    <row r="36949" spans="2:5" x14ac:dyDescent="0.35">
      <c r="B36949" s="6"/>
      <c r="C36949">
        <v>36832</v>
      </c>
      <c r="D36949" s="10">
        <v>8.3945729448637901E-2</v>
      </c>
      <c r="E36949">
        <v>3.4135662050650495E-2</v>
      </c>
    </row>
    <row r="36950" spans="2:5" x14ac:dyDescent="0.35">
      <c r="B36950" s="6"/>
      <c r="C36950">
        <v>36833</v>
      </c>
      <c r="D36950" s="10">
        <v>6.9374565680184297E-2</v>
      </c>
      <c r="E36950">
        <v>2.782720102795128E-2</v>
      </c>
    </row>
    <row r="36951" spans="2:5" x14ac:dyDescent="0.35">
      <c r="B36951" s="6"/>
      <c r="C36951">
        <v>36834</v>
      </c>
      <c r="D36951" s="10">
        <v>0.10150324375774965</v>
      </c>
      <c r="E36951">
        <v>4.4962639271639709E-2</v>
      </c>
    </row>
    <row r="36952" spans="2:5" x14ac:dyDescent="0.35">
      <c r="B36952" s="6"/>
      <c r="C36952">
        <v>36835</v>
      </c>
      <c r="D36952" s="10">
        <v>7.3246229403361479E-2</v>
      </c>
      <c r="E36952">
        <v>2.7207954347865625E-2</v>
      </c>
    </row>
    <row r="36953" spans="2:5" x14ac:dyDescent="0.35">
      <c r="B36953" s="6"/>
      <c r="C36953">
        <v>36836</v>
      </c>
      <c r="D36953" s="10">
        <v>7.4706326834087067E-2</v>
      </c>
      <c r="E36953">
        <v>2.6346097297616222E-2</v>
      </c>
    </row>
    <row r="36954" spans="2:5" x14ac:dyDescent="0.35">
      <c r="B36954" s="6"/>
      <c r="C36954">
        <v>36837</v>
      </c>
      <c r="D36954" s="10">
        <v>8.0587880123323352E-2</v>
      </c>
      <c r="E36954">
        <v>3.2448448413976178E-2</v>
      </c>
    </row>
    <row r="36955" spans="2:5" x14ac:dyDescent="0.35">
      <c r="B36955" s="6"/>
      <c r="C36955">
        <v>36838</v>
      </c>
      <c r="D36955" s="10">
        <v>7.4723822307934062E-2</v>
      </c>
      <c r="E36955">
        <v>3.2508207283896549E-2</v>
      </c>
    </row>
    <row r="36956" spans="2:5" x14ac:dyDescent="0.35">
      <c r="B36956" s="6"/>
      <c r="C36956">
        <v>36839</v>
      </c>
      <c r="D36956" s="10">
        <v>9.214317169782052E-2</v>
      </c>
      <c r="E36956">
        <v>3.8752560811742304E-2</v>
      </c>
    </row>
    <row r="36957" spans="2:5" x14ac:dyDescent="0.35">
      <c r="B36957" s="6"/>
      <c r="C36957">
        <v>36840</v>
      </c>
      <c r="D36957" s="10">
        <v>7.8798693696897917E-2</v>
      </c>
      <c r="E36957">
        <v>3.0418894135917449E-2</v>
      </c>
    </row>
    <row r="36958" spans="2:5" x14ac:dyDescent="0.35">
      <c r="B36958" s="6"/>
      <c r="C36958">
        <v>36841</v>
      </c>
      <c r="D36958" s="10">
        <v>7.2643145454947794E-2</v>
      </c>
      <c r="E36958">
        <v>3.0472018329468636E-2</v>
      </c>
    </row>
    <row r="36959" spans="2:5" x14ac:dyDescent="0.35">
      <c r="B36959" s="6"/>
      <c r="C36959">
        <v>36842</v>
      </c>
      <c r="D36959" s="10">
        <v>7.5863323897146409E-2</v>
      </c>
      <c r="E36959">
        <v>2.9817061520941532E-2</v>
      </c>
    </row>
    <row r="36960" spans="2:5" x14ac:dyDescent="0.35">
      <c r="B36960" s="6"/>
      <c r="C36960">
        <v>36843</v>
      </c>
      <c r="D36960" s="10">
        <v>7.9127309033974483E-2</v>
      </c>
      <c r="E36960">
        <v>3.2140980767064294E-2</v>
      </c>
    </row>
    <row r="36961" spans="2:5" x14ac:dyDescent="0.35">
      <c r="B36961" s="6"/>
      <c r="C36961">
        <v>36844</v>
      </c>
      <c r="D36961" s="10">
        <v>9.2154883001329069E-2</v>
      </c>
      <c r="E36961">
        <v>4.0104493815345268E-2</v>
      </c>
    </row>
    <row r="36962" spans="2:5" x14ac:dyDescent="0.35">
      <c r="B36962" s="6"/>
      <c r="C36962">
        <v>36845</v>
      </c>
      <c r="D36962" s="10">
        <v>8.4928267971483465E-2</v>
      </c>
      <c r="E36962">
        <v>3.574081922334893E-2</v>
      </c>
    </row>
    <row r="36963" spans="2:5" x14ac:dyDescent="0.35">
      <c r="B36963" s="6"/>
      <c r="C36963">
        <v>36846</v>
      </c>
      <c r="D36963" s="10">
        <v>8.0913878751918272E-2</v>
      </c>
      <c r="E36963">
        <v>3.4560520695149768E-2</v>
      </c>
    </row>
    <row r="36964" spans="2:5" x14ac:dyDescent="0.35">
      <c r="B36964" s="6"/>
      <c r="C36964">
        <v>36847</v>
      </c>
      <c r="D36964" s="10">
        <v>7.2600992286757399E-2</v>
      </c>
      <c r="E36964">
        <v>2.3675047022243077E-2</v>
      </c>
    </row>
    <row r="36965" spans="2:5" x14ac:dyDescent="0.35">
      <c r="B36965" s="6"/>
      <c r="C36965">
        <v>36848</v>
      </c>
      <c r="D36965" s="10">
        <v>8.7098144224517671E-2</v>
      </c>
      <c r="E36965">
        <v>3.5624962297369132E-2</v>
      </c>
    </row>
    <row r="36966" spans="2:5" x14ac:dyDescent="0.35">
      <c r="B36966" s="6"/>
      <c r="C36966">
        <v>36849</v>
      </c>
      <c r="D36966" s="10">
        <v>9.5421539126742436E-2</v>
      </c>
      <c r="E36966">
        <v>3.9582051403276169E-2</v>
      </c>
    </row>
    <row r="36967" spans="2:5" x14ac:dyDescent="0.35">
      <c r="B36967" s="6"/>
      <c r="C36967">
        <v>36850</v>
      </c>
      <c r="D36967" s="10">
        <v>7.9835112047779391E-2</v>
      </c>
      <c r="E36967">
        <v>2.6524954020267829E-2</v>
      </c>
    </row>
    <row r="36968" spans="2:5" x14ac:dyDescent="0.35">
      <c r="B36968" s="6"/>
      <c r="C36968">
        <v>36851</v>
      </c>
      <c r="D36968" s="10">
        <v>8.1139613414074455E-2</v>
      </c>
      <c r="E36968">
        <v>3.3503582069184849E-2</v>
      </c>
    </row>
    <row r="36969" spans="2:5" x14ac:dyDescent="0.35">
      <c r="B36969" s="6"/>
      <c r="C36969">
        <v>36852</v>
      </c>
      <c r="D36969" s="10">
        <v>7.6800321521878046E-2</v>
      </c>
      <c r="E36969">
        <v>3.0746470588501745E-2</v>
      </c>
    </row>
    <row r="36970" spans="2:5" x14ac:dyDescent="0.35">
      <c r="B36970" s="6"/>
      <c r="C36970">
        <v>36853</v>
      </c>
      <c r="D36970" s="10">
        <v>8.2862071671546259E-2</v>
      </c>
      <c r="E36970">
        <v>3.4224655758398642E-2</v>
      </c>
    </row>
    <row r="36971" spans="2:5" x14ac:dyDescent="0.35">
      <c r="B36971" s="6"/>
      <c r="C36971">
        <v>36854</v>
      </c>
      <c r="D36971" s="10">
        <v>8.2598422717974213E-2</v>
      </c>
      <c r="E36971">
        <v>3.5535306114343267E-2</v>
      </c>
    </row>
    <row r="36972" spans="2:5" x14ac:dyDescent="0.35">
      <c r="B36972" s="6"/>
      <c r="C36972">
        <v>36855</v>
      </c>
      <c r="D36972" s="10">
        <v>6.6066692090195195E-2</v>
      </c>
      <c r="E36972">
        <v>2.4696417937045731E-2</v>
      </c>
    </row>
    <row r="36973" spans="2:5" x14ac:dyDescent="0.35">
      <c r="B36973" s="6"/>
      <c r="C36973">
        <v>36856</v>
      </c>
      <c r="D36973" s="10">
        <v>7.4933528783275624E-2</v>
      </c>
      <c r="E36973">
        <v>2.8785179954517123E-2</v>
      </c>
    </row>
    <row r="36974" spans="2:5" x14ac:dyDescent="0.35">
      <c r="B36974" s="6"/>
      <c r="C36974">
        <v>36857</v>
      </c>
      <c r="D36974" s="10">
        <v>7.6065756661183662E-2</v>
      </c>
      <c r="E36974">
        <v>2.4439211603470762E-2</v>
      </c>
    </row>
    <row r="36975" spans="2:5" x14ac:dyDescent="0.35">
      <c r="B36975" s="6"/>
      <c r="C36975">
        <v>36858</v>
      </c>
      <c r="D36975" s="10">
        <v>9.3293617575716942E-2</v>
      </c>
      <c r="E36975">
        <v>4.1862525461920888E-2</v>
      </c>
    </row>
    <row r="36976" spans="2:5" x14ac:dyDescent="0.35">
      <c r="B36976" s="6"/>
      <c r="C36976">
        <v>36859</v>
      </c>
      <c r="D36976" s="10">
        <v>8.7965334897051398E-2</v>
      </c>
      <c r="E36976">
        <v>3.9119072297981373E-2</v>
      </c>
    </row>
    <row r="36977" spans="2:5" x14ac:dyDescent="0.35">
      <c r="B36977" s="6"/>
      <c r="C36977">
        <v>36860</v>
      </c>
      <c r="D36977" s="10">
        <v>9.3094276135624987E-2</v>
      </c>
      <c r="E36977">
        <v>4.1336064198441845E-2</v>
      </c>
    </row>
    <row r="36978" spans="2:5" x14ac:dyDescent="0.35">
      <c r="B36978" s="6"/>
      <c r="C36978">
        <v>36861</v>
      </c>
      <c r="D36978" s="10">
        <v>6.7596586652181753E-2</v>
      </c>
      <c r="E36978">
        <v>2.7061435079947193E-2</v>
      </c>
    </row>
    <row r="36979" spans="2:5" x14ac:dyDescent="0.35">
      <c r="B36979" s="6"/>
      <c r="C36979">
        <v>36862</v>
      </c>
      <c r="D36979" s="10">
        <v>7.5181857014274989E-2</v>
      </c>
      <c r="E36979">
        <v>2.6172300800758899E-2</v>
      </c>
    </row>
    <row r="36980" spans="2:5" x14ac:dyDescent="0.35">
      <c r="B36980" s="6"/>
      <c r="C36980">
        <v>36863</v>
      </c>
      <c r="D36980" s="10">
        <v>7.6455157825101747E-2</v>
      </c>
      <c r="E36980">
        <v>2.1111889582348296E-2</v>
      </c>
    </row>
    <row r="36981" spans="2:5" x14ac:dyDescent="0.35">
      <c r="B36981" s="6"/>
      <c r="C36981">
        <v>36864</v>
      </c>
      <c r="D36981" s="10">
        <v>7.1741977366002879E-2</v>
      </c>
      <c r="E36981">
        <v>2.8280786243134289E-2</v>
      </c>
    </row>
    <row r="36982" spans="2:5" x14ac:dyDescent="0.35">
      <c r="B36982" s="6"/>
      <c r="C36982">
        <v>36865</v>
      </c>
      <c r="D36982" s="10">
        <v>8.7920928947697929E-2</v>
      </c>
      <c r="E36982">
        <v>3.5937683069836232E-2</v>
      </c>
    </row>
    <row r="36983" spans="2:5" x14ac:dyDescent="0.35">
      <c r="B36983" s="6"/>
      <c r="C36983">
        <v>36866</v>
      </c>
      <c r="D36983" s="10">
        <v>6.9073176661808761E-2</v>
      </c>
      <c r="E36983">
        <v>2.4262769614640106E-2</v>
      </c>
    </row>
    <row r="36984" spans="2:5" x14ac:dyDescent="0.35">
      <c r="B36984" s="6"/>
      <c r="C36984">
        <v>36867</v>
      </c>
      <c r="D36984" s="10">
        <v>8.262753744631253E-2</v>
      </c>
      <c r="E36984">
        <v>3.2625136607823277E-2</v>
      </c>
    </row>
    <row r="36985" spans="2:5" x14ac:dyDescent="0.35">
      <c r="B36985" s="6"/>
      <c r="C36985">
        <v>36868</v>
      </c>
      <c r="D36985" s="10">
        <v>7.8639827688412142E-2</v>
      </c>
      <c r="E36985">
        <v>3.23694934131959E-2</v>
      </c>
    </row>
    <row r="36986" spans="2:5" x14ac:dyDescent="0.35">
      <c r="B36986" s="6"/>
      <c r="C36986">
        <v>36869</v>
      </c>
      <c r="D36986" s="10">
        <v>8.4548360914606199E-2</v>
      </c>
      <c r="E36986">
        <v>3.5127400221114206E-2</v>
      </c>
    </row>
    <row r="36987" spans="2:5" x14ac:dyDescent="0.35">
      <c r="B36987" s="6"/>
      <c r="C36987">
        <v>36870</v>
      </c>
      <c r="D36987" s="10">
        <v>9.1083143450399459E-2</v>
      </c>
      <c r="E36987">
        <v>3.9000757788652772E-2</v>
      </c>
    </row>
    <row r="36988" spans="2:5" x14ac:dyDescent="0.35">
      <c r="B36988" s="6"/>
      <c r="C36988">
        <v>36871</v>
      </c>
      <c r="D36988" s="10">
        <v>7.8760750434549429E-2</v>
      </c>
      <c r="E36988">
        <v>3.0709897887687868E-2</v>
      </c>
    </row>
    <row r="36989" spans="2:5" x14ac:dyDescent="0.35">
      <c r="B36989" s="6"/>
      <c r="C36989">
        <v>36872</v>
      </c>
      <c r="D36989" s="10">
        <v>7.3057475424542689E-2</v>
      </c>
      <c r="E36989">
        <v>2.7178007174559711E-2</v>
      </c>
    </row>
    <row r="36990" spans="2:5" x14ac:dyDescent="0.35">
      <c r="B36990" s="6"/>
      <c r="C36990">
        <v>36873</v>
      </c>
      <c r="D36990" s="10">
        <v>8.0539338696243093E-2</v>
      </c>
      <c r="E36990">
        <v>3.2945491948754464E-2</v>
      </c>
    </row>
    <row r="36991" spans="2:5" x14ac:dyDescent="0.35">
      <c r="B36991" s="6"/>
      <c r="C36991">
        <v>36874</v>
      </c>
      <c r="D36991" s="10">
        <v>9.2686089207640848E-2</v>
      </c>
      <c r="E36991">
        <v>3.8745559149002406E-2</v>
      </c>
    </row>
    <row r="36992" spans="2:5" x14ac:dyDescent="0.35">
      <c r="B36992" s="6"/>
      <c r="C36992">
        <v>36875</v>
      </c>
      <c r="D36992" s="10">
        <v>7.0733991935622312E-2</v>
      </c>
      <c r="E36992">
        <v>2.3219856353203956E-2</v>
      </c>
    </row>
    <row r="36993" spans="2:5" x14ac:dyDescent="0.35">
      <c r="B36993" s="6"/>
      <c r="C36993">
        <v>36876</v>
      </c>
      <c r="D36993" s="10">
        <v>7.736323124298701E-2</v>
      </c>
      <c r="E36993">
        <v>3.0852582964333727E-2</v>
      </c>
    </row>
    <row r="36994" spans="2:5" x14ac:dyDescent="0.35">
      <c r="B36994" s="6"/>
      <c r="C36994">
        <v>36877</v>
      </c>
      <c r="D36994" s="10">
        <v>8.9316465872092493E-2</v>
      </c>
      <c r="E36994">
        <v>3.6761667249645441E-2</v>
      </c>
    </row>
    <row r="36995" spans="2:5" x14ac:dyDescent="0.35">
      <c r="B36995" s="6"/>
      <c r="C36995">
        <v>36878</v>
      </c>
      <c r="D36995" s="10">
        <v>8.85555273170716E-2</v>
      </c>
      <c r="E36995">
        <v>3.7413598150430827E-2</v>
      </c>
    </row>
    <row r="36996" spans="2:5" x14ac:dyDescent="0.35">
      <c r="B36996" s="6"/>
      <c r="C36996">
        <v>36879</v>
      </c>
      <c r="D36996" s="10">
        <v>8.3943530606599037E-2</v>
      </c>
      <c r="E36996">
        <v>3.0436466705438037E-2</v>
      </c>
    </row>
    <row r="36997" spans="2:5" x14ac:dyDescent="0.35">
      <c r="B36997" s="6"/>
      <c r="C36997">
        <v>36880</v>
      </c>
      <c r="D36997" s="10">
        <v>8.6493342342098836E-2</v>
      </c>
      <c r="E36997">
        <v>3.9312745781640186E-2</v>
      </c>
    </row>
    <row r="36998" spans="2:5" x14ac:dyDescent="0.35">
      <c r="B36998" s="6"/>
      <c r="C36998">
        <v>36881</v>
      </c>
      <c r="D36998" s="10">
        <v>7.8919831741568511E-2</v>
      </c>
      <c r="E36998">
        <v>3.4373557307119683E-2</v>
      </c>
    </row>
    <row r="36999" spans="2:5" x14ac:dyDescent="0.35">
      <c r="B36999" s="6"/>
      <c r="C36999">
        <v>36882</v>
      </c>
      <c r="D36999" s="10">
        <v>7.3410091165903593E-2</v>
      </c>
      <c r="E36999">
        <v>3.0402619026565578E-2</v>
      </c>
    </row>
    <row r="37000" spans="2:5" x14ac:dyDescent="0.35">
      <c r="B37000" s="6"/>
      <c r="C37000">
        <v>36883</v>
      </c>
      <c r="D37000" s="10">
        <v>6.7364950063735524E-2</v>
      </c>
      <c r="E37000">
        <v>2.492029321706575E-2</v>
      </c>
    </row>
    <row r="37001" spans="2:5" x14ac:dyDescent="0.35">
      <c r="B37001" s="6"/>
      <c r="C37001">
        <v>36884</v>
      </c>
      <c r="D37001" s="10">
        <v>7.5383997840341874E-2</v>
      </c>
      <c r="E37001">
        <v>3.2811335943100546E-2</v>
      </c>
    </row>
    <row r="37002" spans="2:5" x14ac:dyDescent="0.35">
      <c r="B37002" s="6"/>
      <c r="C37002">
        <v>36885</v>
      </c>
      <c r="D37002" s="10">
        <v>8.6374045013564743E-2</v>
      </c>
      <c r="E37002">
        <v>3.7649412112650459E-2</v>
      </c>
    </row>
    <row r="37003" spans="2:5" x14ac:dyDescent="0.35">
      <c r="B37003" s="6"/>
      <c r="C37003">
        <v>36886</v>
      </c>
      <c r="D37003" s="10">
        <v>8.886058118207589E-2</v>
      </c>
      <c r="E37003">
        <v>3.6652438673477783E-2</v>
      </c>
    </row>
    <row r="37004" spans="2:5" x14ac:dyDescent="0.35">
      <c r="B37004" s="6"/>
      <c r="C37004">
        <v>36887</v>
      </c>
      <c r="D37004" s="10">
        <v>9.1710140631228829E-2</v>
      </c>
      <c r="E37004">
        <v>3.8016674657563747E-2</v>
      </c>
    </row>
    <row r="37005" spans="2:5" x14ac:dyDescent="0.35">
      <c r="B37005" s="6"/>
      <c r="C37005">
        <v>36888</v>
      </c>
      <c r="D37005" s="10">
        <v>7.9619591032418002E-2</v>
      </c>
      <c r="E37005">
        <v>3.1151453752770862E-2</v>
      </c>
    </row>
    <row r="37006" spans="2:5" x14ac:dyDescent="0.35">
      <c r="B37006" s="6"/>
      <c r="C37006">
        <v>36889</v>
      </c>
      <c r="D37006" s="10">
        <v>8.0033523476306795E-2</v>
      </c>
      <c r="E37006">
        <v>3.0915945949896689E-2</v>
      </c>
    </row>
    <row r="37007" spans="2:5" x14ac:dyDescent="0.35">
      <c r="B37007" s="6"/>
      <c r="C37007">
        <v>36890</v>
      </c>
      <c r="D37007" s="10">
        <v>8.3284744959312998E-2</v>
      </c>
      <c r="E37007">
        <v>3.7398429342318719E-2</v>
      </c>
    </row>
    <row r="37008" spans="2:5" x14ac:dyDescent="0.35">
      <c r="B37008" s="6"/>
      <c r="C37008">
        <v>36891</v>
      </c>
      <c r="D37008" s="10">
        <v>9.4651577066231854E-2</v>
      </c>
      <c r="E37008">
        <v>4.3695231329250135E-2</v>
      </c>
    </row>
    <row r="37009" spans="2:5" x14ac:dyDescent="0.35">
      <c r="B37009" s="6"/>
      <c r="C37009">
        <v>36892</v>
      </c>
      <c r="D37009" s="10">
        <v>6.9580616846813187E-2</v>
      </c>
      <c r="E37009">
        <v>2.7197272590818156E-2</v>
      </c>
    </row>
    <row r="37010" spans="2:5" x14ac:dyDescent="0.35">
      <c r="B37010" s="6"/>
      <c r="C37010">
        <v>36893</v>
      </c>
      <c r="D37010" s="10">
        <v>7.7576563749767929E-2</v>
      </c>
      <c r="E37010">
        <v>3.04352575832042E-2</v>
      </c>
    </row>
    <row r="37011" spans="2:5" x14ac:dyDescent="0.35">
      <c r="B37011" s="6"/>
      <c r="C37011">
        <v>36894</v>
      </c>
      <c r="D37011" s="10">
        <v>8.9397510321285401E-2</v>
      </c>
      <c r="E37011">
        <v>3.8563440831047582E-2</v>
      </c>
    </row>
    <row r="37012" spans="2:5" x14ac:dyDescent="0.35">
      <c r="B37012" s="6"/>
      <c r="C37012">
        <v>36895</v>
      </c>
      <c r="D37012" s="10">
        <v>7.8283261074060084E-2</v>
      </c>
      <c r="E37012">
        <v>2.2006938642602829E-2</v>
      </c>
    </row>
    <row r="37013" spans="2:5" x14ac:dyDescent="0.35">
      <c r="B37013" s="6"/>
      <c r="C37013">
        <v>36896</v>
      </c>
      <c r="D37013" s="10">
        <v>7.6114817603106025E-2</v>
      </c>
      <c r="E37013">
        <v>3.1548091673239152E-2</v>
      </c>
    </row>
    <row r="37014" spans="2:5" x14ac:dyDescent="0.35">
      <c r="B37014" s="6"/>
      <c r="C37014">
        <v>36897</v>
      </c>
      <c r="D37014" s="10">
        <v>8.11194583052295E-2</v>
      </c>
      <c r="E37014">
        <v>3.3768699298898676E-2</v>
      </c>
    </row>
    <row r="37015" spans="2:5" x14ac:dyDescent="0.35">
      <c r="B37015" s="6"/>
      <c r="C37015">
        <v>36898</v>
      </c>
      <c r="D37015" s="10">
        <v>8.1214724917412315E-2</v>
      </c>
      <c r="E37015">
        <v>3.328975108656989E-2</v>
      </c>
    </row>
    <row r="37016" spans="2:5" x14ac:dyDescent="0.35">
      <c r="B37016" s="6"/>
      <c r="C37016">
        <v>36899</v>
      </c>
      <c r="D37016" s="10">
        <v>7.95656567647679E-2</v>
      </c>
      <c r="E37016">
        <v>3.1535149076397803E-2</v>
      </c>
    </row>
    <row r="37017" spans="2:5" x14ac:dyDescent="0.35">
      <c r="B37017" s="6"/>
      <c r="C37017">
        <v>36900</v>
      </c>
      <c r="D37017" s="10">
        <v>8.0714562250006991E-2</v>
      </c>
      <c r="E37017">
        <v>3.246225315084092E-2</v>
      </c>
    </row>
    <row r="37018" spans="2:5" x14ac:dyDescent="0.35">
      <c r="B37018" s="6"/>
      <c r="C37018">
        <v>36901</v>
      </c>
      <c r="D37018" s="10">
        <v>7.7763182089788815E-2</v>
      </c>
      <c r="E37018">
        <v>3.135700673468992E-2</v>
      </c>
    </row>
    <row r="37019" spans="2:5" x14ac:dyDescent="0.35">
      <c r="B37019" s="6"/>
      <c r="C37019">
        <v>36902</v>
      </c>
      <c r="D37019" s="10">
        <v>9.0106832777774523E-2</v>
      </c>
      <c r="E37019">
        <v>3.7708781367244162E-2</v>
      </c>
    </row>
    <row r="37020" spans="2:5" x14ac:dyDescent="0.35">
      <c r="B37020" s="6"/>
      <c r="C37020">
        <v>36903</v>
      </c>
      <c r="D37020" s="10">
        <v>7.7753235301778814E-2</v>
      </c>
      <c r="E37020">
        <v>2.6679059980738523E-2</v>
      </c>
    </row>
    <row r="37021" spans="2:5" x14ac:dyDescent="0.35">
      <c r="B37021" s="6"/>
      <c r="C37021">
        <v>36904</v>
      </c>
      <c r="D37021" s="10">
        <v>9.1626325794354452E-2</v>
      </c>
      <c r="E37021">
        <v>3.7644354800952247E-2</v>
      </c>
    </row>
    <row r="37022" spans="2:5" x14ac:dyDescent="0.35">
      <c r="B37022" s="6"/>
      <c r="C37022">
        <v>36905</v>
      </c>
      <c r="D37022" s="10">
        <v>8.6770424106210289E-2</v>
      </c>
      <c r="E37022">
        <v>3.6849024898457892E-2</v>
      </c>
    </row>
    <row r="37023" spans="2:5" x14ac:dyDescent="0.35">
      <c r="B37023" s="6"/>
      <c r="C37023">
        <v>36906</v>
      </c>
      <c r="D37023" s="10">
        <v>7.6667148772850538E-2</v>
      </c>
      <c r="E37023">
        <v>2.9918720838725387E-2</v>
      </c>
    </row>
    <row r="37024" spans="2:5" x14ac:dyDescent="0.35">
      <c r="B37024" s="6"/>
      <c r="C37024">
        <v>36907</v>
      </c>
      <c r="D37024" s="10">
        <v>7.8293534663826339E-2</v>
      </c>
      <c r="E37024">
        <v>3.3582644295398714E-2</v>
      </c>
    </row>
    <row r="37025" spans="2:5" x14ac:dyDescent="0.35">
      <c r="B37025" s="6"/>
      <c r="C37025">
        <v>36908</v>
      </c>
      <c r="D37025" s="10">
        <v>7.6350097052729396E-2</v>
      </c>
      <c r="E37025">
        <v>2.7932547278311196E-2</v>
      </c>
    </row>
    <row r="37026" spans="2:5" x14ac:dyDescent="0.35">
      <c r="B37026" s="6"/>
      <c r="C37026">
        <v>36909</v>
      </c>
      <c r="D37026" s="10">
        <v>0.10376531526549858</v>
      </c>
      <c r="E37026">
        <v>4.8735641813420667E-2</v>
      </c>
    </row>
    <row r="37027" spans="2:5" x14ac:dyDescent="0.35">
      <c r="B37027" s="6"/>
      <c r="C37027">
        <v>36910</v>
      </c>
      <c r="D37027" s="10">
        <v>7.8827788329016407E-2</v>
      </c>
      <c r="E37027">
        <v>3.1878357284374381E-2</v>
      </c>
    </row>
    <row r="37028" spans="2:5" x14ac:dyDescent="0.35">
      <c r="B37028" s="6"/>
      <c r="C37028">
        <v>36911</v>
      </c>
      <c r="D37028" s="10">
        <v>8.8159233955278818E-2</v>
      </c>
      <c r="E37028">
        <v>3.5183991358834536E-2</v>
      </c>
    </row>
    <row r="37029" spans="2:5" x14ac:dyDescent="0.35">
      <c r="B37029" s="6"/>
      <c r="C37029">
        <v>36912</v>
      </c>
      <c r="D37029" s="10">
        <v>9.3651853775386235E-2</v>
      </c>
      <c r="E37029">
        <v>4.0213695307407184E-2</v>
      </c>
    </row>
    <row r="37030" spans="2:5" x14ac:dyDescent="0.35">
      <c r="B37030" s="6"/>
      <c r="C37030">
        <v>36913</v>
      </c>
      <c r="D37030" s="10">
        <v>7.991382250525407E-2</v>
      </c>
      <c r="E37030">
        <v>3.1948784522225132E-2</v>
      </c>
    </row>
    <row r="37031" spans="2:5" x14ac:dyDescent="0.35">
      <c r="B37031" s="6"/>
      <c r="C37031">
        <v>36914</v>
      </c>
      <c r="D37031" s="10">
        <v>8.0583455599374174E-2</v>
      </c>
      <c r="E37031">
        <v>2.4998552110592216E-2</v>
      </c>
    </row>
    <row r="37032" spans="2:5" x14ac:dyDescent="0.35">
      <c r="B37032" s="6"/>
      <c r="C37032">
        <v>36915</v>
      </c>
      <c r="D37032" s="10">
        <v>8.4285426327071936E-2</v>
      </c>
      <c r="E37032">
        <v>3.8839749345297908E-2</v>
      </c>
    </row>
    <row r="37033" spans="2:5" x14ac:dyDescent="0.35">
      <c r="B37033" s="6"/>
      <c r="C37033">
        <v>36916</v>
      </c>
      <c r="D37033" s="10">
        <v>0.10809209545788476</v>
      </c>
      <c r="E37033">
        <v>5.0710982650270187E-2</v>
      </c>
    </row>
    <row r="37034" spans="2:5" x14ac:dyDescent="0.35">
      <c r="B37034" s="6"/>
      <c r="C37034">
        <v>36917</v>
      </c>
      <c r="D37034" s="10">
        <v>7.0921146479615713E-2</v>
      </c>
      <c r="E37034">
        <v>2.7778297399604763E-2</v>
      </c>
    </row>
    <row r="37035" spans="2:5" x14ac:dyDescent="0.35">
      <c r="B37035" s="6"/>
      <c r="C37035">
        <v>36918</v>
      </c>
      <c r="D37035" s="10">
        <v>7.1879876563048492E-2</v>
      </c>
      <c r="E37035">
        <v>2.5614307874371779E-2</v>
      </c>
    </row>
    <row r="37036" spans="2:5" x14ac:dyDescent="0.35">
      <c r="B37036" s="6"/>
      <c r="C37036">
        <v>36919</v>
      </c>
      <c r="D37036" s="10">
        <v>8.1625885459332595E-2</v>
      </c>
      <c r="E37036">
        <v>3.2646287711565906E-2</v>
      </c>
    </row>
    <row r="37037" spans="2:5" x14ac:dyDescent="0.35">
      <c r="B37037" s="6"/>
      <c r="C37037">
        <v>36920</v>
      </c>
      <c r="D37037" s="10">
        <v>7.2837832377444955E-2</v>
      </c>
      <c r="E37037">
        <v>2.6170040823653762E-2</v>
      </c>
    </row>
    <row r="37038" spans="2:5" x14ac:dyDescent="0.35">
      <c r="B37038" s="6"/>
      <c r="C37038">
        <v>36921</v>
      </c>
      <c r="D37038" s="10">
        <v>7.672832454183183E-2</v>
      </c>
      <c r="E37038">
        <v>2.4539388977656718E-2</v>
      </c>
    </row>
    <row r="37039" spans="2:5" x14ac:dyDescent="0.35">
      <c r="B37039" s="6"/>
      <c r="C37039">
        <v>36922</v>
      </c>
      <c r="D37039" s="10">
        <v>8.6781704219750094E-2</v>
      </c>
      <c r="E37039">
        <v>3.4630739368748081E-2</v>
      </c>
    </row>
    <row r="37040" spans="2:5" x14ac:dyDescent="0.35">
      <c r="B37040" s="6"/>
      <c r="C37040">
        <v>36923</v>
      </c>
      <c r="D37040" s="10">
        <v>6.8115168008269236E-2</v>
      </c>
      <c r="E37040">
        <v>2.4194221244973738E-2</v>
      </c>
    </row>
    <row r="37041" spans="2:5" x14ac:dyDescent="0.35">
      <c r="B37041" s="6"/>
      <c r="C37041">
        <v>36924</v>
      </c>
      <c r="D37041" s="10">
        <v>7.5199708124722597E-2</v>
      </c>
      <c r="E37041">
        <v>2.9638206902945465E-2</v>
      </c>
    </row>
    <row r="37042" spans="2:5" x14ac:dyDescent="0.35">
      <c r="B37042" s="6"/>
      <c r="C37042">
        <v>36925</v>
      </c>
      <c r="D37042" s="10">
        <v>9.4942502429067793E-2</v>
      </c>
      <c r="E37042">
        <v>4.1189037236142777E-2</v>
      </c>
    </row>
    <row r="37043" spans="2:5" x14ac:dyDescent="0.35">
      <c r="B37043" s="6"/>
      <c r="C37043">
        <v>36926</v>
      </c>
      <c r="D37043" s="10">
        <v>8.4855421938260109E-2</v>
      </c>
      <c r="E37043">
        <v>3.1844085442640856E-2</v>
      </c>
    </row>
    <row r="37044" spans="2:5" x14ac:dyDescent="0.35">
      <c r="B37044" s="6"/>
      <c r="C37044">
        <v>36927</v>
      </c>
      <c r="D37044" s="10">
        <v>7.4407909594560825E-2</v>
      </c>
      <c r="E37044">
        <v>2.8061324976696403E-2</v>
      </c>
    </row>
    <row r="37045" spans="2:5" x14ac:dyDescent="0.35">
      <c r="B37045" s="6"/>
      <c r="C37045">
        <v>36928</v>
      </c>
      <c r="D37045" s="10">
        <v>7.2326239192546604E-2</v>
      </c>
      <c r="E37045">
        <v>2.7574120128606727E-2</v>
      </c>
    </row>
    <row r="37046" spans="2:5" x14ac:dyDescent="0.35">
      <c r="B37046" s="6"/>
      <c r="C37046">
        <v>36929</v>
      </c>
      <c r="D37046" s="10">
        <v>9.7626176481690821E-2</v>
      </c>
      <c r="E37046">
        <v>4.6286123170663565E-2</v>
      </c>
    </row>
    <row r="37047" spans="2:5" x14ac:dyDescent="0.35">
      <c r="B37047" s="6"/>
      <c r="C37047">
        <v>36930</v>
      </c>
      <c r="D37047" s="10">
        <v>8.3636980864944546E-2</v>
      </c>
      <c r="E37047">
        <v>3.8210065487837584E-2</v>
      </c>
    </row>
    <row r="37048" spans="2:5" x14ac:dyDescent="0.35">
      <c r="B37048" s="6"/>
      <c r="C37048">
        <v>36931</v>
      </c>
      <c r="D37048" s="10">
        <v>7.7406285424371266E-2</v>
      </c>
      <c r="E37048">
        <v>3.1865450507971356E-2</v>
      </c>
    </row>
    <row r="37049" spans="2:5" x14ac:dyDescent="0.35">
      <c r="B37049" s="6"/>
      <c r="C37049">
        <v>36932</v>
      </c>
      <c r="D37049" s="10">
        <v>7.9014569471043974E-2</v>
      </c>
      <c r="E37049">
        <v>3.5618033153152616E-2</v>
      </c>
    </row>
    <row r="37050" spans="2:5" x14ac:dyDescent="0.35">
      <c r="B37050" s="6"/>
      <c r="C37050">
        <v>36933</v>
      </c>
      <c r="D37050" s="10">
        <v>7.6282572222913195E-2</v>
      </c>
      <c r="E37050">
        <v>2.9529737406029245E-2</v>
      </c>
    </row>
    <row r="37051" spans="2:5" x14ac:dyDescent="0.35">
      <c r="B37051" s="6"/>
      <c r="C37051">
        <v>36934</v>
      </c>
      <c r="D37051" s="10">
        <v>8.57487351153986E-2</v>
      </c>
      <c r="E37051">
        <v>3.799146850491697E-2</v>
      </c>
    </row>
    <row r="37052" spans="2:5" x14ac:dyDescent="0.35">
      <c r="B37052" s="6"/>
      <c r="C37052">
        <v>36935</v>
      </c>
      <c r="D37052" s="10">
        <v>7.6117096612486404E-2</v>
      </c>
      <c r="E37052">
        <v>3.3091609715142911E-2</v>
      </c>
    </row>
    <row r="37053" spans="2:5" x14ac:dyDescent="0.35">
      <c r="B37053" s="6"/>
      <c r="C37053">
        <v>36936</v>
      </c>
      <c r="D37053" s="10">
        <v>8.4882757056803093E-2</v>
      </c>
      <c r="E37053">
        <v>3.5646452994557536E-2</v>
      </c>
    </row>
    <row r="37054" spans="2:5" x14ac:dyDescent="0.35">
      <c r="B37054" s="6"/>
      <c r="C37054">
        <v>36937</v>
      </c>
      <c r="D37054" s="10">
        <v>7.4353696416454465E-2</v>
      </c>
      <c r="E37054">
        <v>2.3332999439392432E-2</v>
      </c>
    </row>
    <row r="37055" spans="2:5" x14ac:dyDescent="0.35">
      <c r="B37055" s="6"/>
      <c r="C37055">
        <v>36938</v>
      </c>
      <c r="D37055" s="10">
        <v>8.859251100212423E-2</v>
      </c>
      <c r="E37055">
        <v>3.6833030755083478E-2</v>
      </c>
    </row>
    <row r="37056" spans="2:5" x14ac:dyDescent="0.35">
      <c r="B37056" s="6"/>
      <c r="C37056">
        <v>36939</v>
      </c>
      <c r="D37056" s="10">
        <v>7.298465538149547E-2</v>
      </c>
      <c r="E37056">
        <v>2.761490358189712E-2</v>
      </c>
    </row>
    <row r="37057" spans="2:5" x14ac:dyDescent="0.35">
      <c r="B37057" s="6"/>
      <c r="C37057">
        <v>36940</v>
      </c>
      <c r="D37057" s="10">
        <v>6.7768320903982368E-2</v>
      </c>
      <c r="E37057">
        <v>2.1602004945112496E-2</v>
      </c>
    </row>
    <row r="37058" spans="2:5" x14ac:dyDescent="0.35">
      <c r="B37058" s="6"/>
      <c r="C37058">
        <v>36941</v>
      </c>
      <c r="D37058" s="10">
        <v>8.5619240258257651E-2</v>
      </c>
      <c r="E37058">
        <v>3.681693243445211E-2</v>
      </c>
    </row>
    <row r="37059" spans="2:5" x14ac:dyDescent="0.35">
      <c r="B37059" s="6"/>
      <c r="C37059">
        <v>36942</v>
      </c>
      <c r="D37059" s="10">
        <v>7.3103526887601064E-2</v>
      </c>
      <c r="E37059">
        <v>2.750606474790989E-2</v>
      </c>
    </row>
    <row r="37060" spans="2:5" x14ac:dyDescent="0.35">
      <c r="B37060" s="6"/>
      <c r="C37060">
        <v>36943</v>
      </c>
      <c r="D37060" s="10">
        <v>7.4721250946089862E-2</v>
      </c>
      <c r="E37060">
        <v>2.7077625018673324E-2</v>
      </c>
    </row>
    <row r="37061" spans="2:5" x14ac:dyDescent="0.35">
      <c r="B37061" s="6"/>
      <c r="C37061">
        <v>36944</v>
      </c>
      <c r="D37061" s="10">
        <v>9.1787383630742403E-2</v>
      </c>
      <c r="E37061">
        <v>3.9298349046995737E-2</v>
      </c>
    </row>
    <row r="37062" spans="2:5" x14ac:dyDescent="0.35">
      <c r="B37062" s="6"/>
      <c r="C37062">
        <v>36945</v>
      </c>
      <c r="D37062" s="10">
        <v>7.3143488505725676E-2</v>
      </c>
      <c r="E37062">
        <v>2.5999830736583473E-2</v>
      </c>
    </row>
    <row r="37063" spans="2:5" x14ac:dyDescent="0.35">
      <c r="B37063" s="6"/>
      <c r="C37063">
        <v>36946</v>
      </c>
      <c r="D37063" s="10">
        <v>7.9972025186607426E-2</v>
      </c>
      <c r="E37063">
        <v>3.3729280475879898E-2</v>
      </c>
    </row>
    <row r="37064" spans="2:5" x14ac:dyDescent="0.35">
      <c r="B37064" s="6"/>
      <c r="C37064">
        <v>36947</v>
      </c>
      <c r="D37064" s="10">
        <v>6.6491671786647347E-2</v>
      </c>
      <c r="E37064">
        <v>2.4973342165490478E-2</v>
      </c>
    </row>
    <row r="37065" spans="2:5" x14ac:dyDescent="0.35">
      <c r="B37065" s="6"/>
      <c r="C37065">
        <v>36948</v>
      </c>
      <c r="D37065" s="10">
        <v>7.8166819971447254E-2</v>
      </c>
      <c r="E37065">
        <v>3.4476616839486759E-2</v>
      </c>
    </row>
    <row r="37066" spans="2:5" x14ac:dyDescent="0.35">
      <c r="B37066" s="6"/>
      <c r="C37066">
        <v>36949</v>
      </c>
      <c r="D37066" s="10">
        <v>7.6460302309261471E-2</v>
      </c>
      <c r="E37066">
        <v>2.2689542376317949E-2</v>
      </c>
    </row>
    <row r="37067" spans="2:5" x14ac:dyDescent="0.35">
      <c r="B37067" s="6"/>
      <c r="C37067">
        <v>36950</v>
      </c>
      <c r="D37067" s="10">
        <v>0.10050839711681002</v>
      </c>
      <c r="E37067">
        <v>4.207186944098041E-2</v>
      </c>
    </row>
    <row r="37068" spans="2:5" x14ac:dyDescent="0.35">
      <c r="B37068" s="6"/>
      <c r="C37068">
        <v>36951</v>
      </c>
      <c r="D37068" s="10">
        <v>0.10069454367286532</v>
      </c>
      <c r="E37068">
        <v>4.6583654880817532E-2</v>
      </c>
    </row>
    <row r="37069" spans="2:5" x14ac:dyDescent="0.35">
      <c r="B37069" s="6"/>
      <c r="C37069">
        <v>36952</v>
      </c>
      <c r="D37069" s="10">
        <v>7.2187807489839925E-2</v>
      </c>
      <c r="E37069">
        <v>2.273766631616813E-2</v>
      </c>
    </row>
    <row r="37070" spans="2:5" x14ac:dyDescent="0.35">
      <c r="B37070" s="6"/>
      <c r="C37070">
        <v>36953</v>
      </c>
      <c r="D37070" s="10">
        <v>9.1394556565566984E-2</v>
      </c>
      <c r="E37070">
        <v>3.7399239119279511E-2</v>
      </c>
    </row>
    <row r="37071" spans="2:5" x14ac:dyDescent="0.35">
      <c r="B37071" s="6"/>
      <c r="C37071">
        <v>36954</v>
      </c>
      <c r="D37071" s="10">
        <v>6.9162490794863224E-2</v>
      </c>
      <c r="E37071">
        <v>2.7482212592592876E-2</v>
      </c>
    </row>
    <row r="37072" spans="2:5" x14ac:dyDescent="0.35">
      <c r="B37072" s="6"/>
      <c r="C37072">
        <v>36955</v>
      </c>
      <c r="D37072" s="10">
        <v>7.9018175712479405E-2</v>
      </c>
      <c r="E37072">
        <v>3.0016536485142055E-2</v>
      </c>
    </row>
    <row r="37073" spans="2:5" x14ac:dyDescent="0.35">
      <c r="B37073" s="6"/>
      <c r="C37073">
        <v>36956</v>
      </c>
      <c r="D37073" s="10">
        <v>9.0417815749806729E-2</v>
      </c>
      <c r="E37073">
        <v>4.1906125817644614E-2</v>
      </c>
    </row>
    <row r="37074" spans="2:5" x14ac:dyDescent="0.35">
      <c r="B37074" s="6"/>
      <c r="C37074">
        <v>36957</v>
      </c>
      <c r="D37074" s="10">
        <v>8.2331396002822521E-2</v>
      </c>
      <c r="E37074">
        <v>3.398558031835397E-2</v>
      </c>
    </row>
    <row r="37075" spans="2:5" x14ac:dyDescent="0.35">
      <c r="B37075" s="6"/>
      <c r="C37075">
        <v>36958</v>
      </c>
      <c r="D37075" s="10">
        <v>8.3340597887967063E-2</v>
      </c>
      <c r="E37075">
        <v>3.2656410670208594E-2</v>
      </c>
    </row>
    <row r="37076" spans="2:5" x14ac:dyDescent="0.35">
      <c r="B37076" s="6"/>
      <c r="C37076">
        <v>36959</v>
      </c>
      <c r="D37076" s="10">
        <v>7.4737414205624284E-2</v>
      </c>
      <c r="E37076">
        <v>3.1947168765168947E-2</v>
      </c>
    </row>
    <row r="37077" spans="2:5" x14ac:dyDescent="0.35">
      <c r="B37077" s="6"/>
      <c r="C37077">
        <v>36960</v>
      </c>
      <c r="D37077" s="10">
        <v>7.7396889901130417E-2</v>
      </c>
      <c r="E37077">
        <v>2.8727179156048971E-2</v>
      </c>
    </row>
    <row r="37078" spans="2:5" x14ac:dyDescent="0.35">
      <c r="B37078" s="6"/>
      <c r="C37078">
        <v>36961</v>
      </c>
      <c r="D37078" s="10">
        <v>8.1972901478970045E-2</v>
      </c>
      <c r="E37078">
        <v>3.3573733185516583E-2</v>
      </c>
    </row>
    <row r="37079" spans="2:5" x14ac:dyDescent="0.35">
      <c r="B37079" s="6"/>
      <c r="C37079">
        <v>36962</v>
      </c>
      <c r="D37079" s="10">
        <v>9.4330869245300028E-2</v>
      </c>
      <c r="E37079">
        <v>4.3036196909798978E-2</v>
      </c>
    </row>
    <row r="37080" spans="2:5" x14ac:dyDescent="0.35">
      <c r="B37080" s="6"/>
      <c r="C37080">
        <v>36963</v>
      </c>
      <c r="D37080" s="10">
        <v>8.900498246196055E-2</v>
      </c>
      <c r="E37080">
        <v>4.0302811953477839E-2</v>
      </c>
    </row>
    <row r="37081" spans="2:5" x14ac:dyDescent="0.35">
      <c r="B37081" s="6"/>
      <c r="C37081">
        <v>36964</v>
      </c>
      <c r="D37081" s="10">
        <v>8.1632086715357238E-2</v>
      </c>
      <c r="E37081">
        <v>3.0478564774388046E-2</v>
      </c>
    </row>
    <row r="37082" spans="2:5" x14ac:dyDescent="0.35">
      <c r="B37082" s="6"/>
      <c r="C37082">
        <v>36965</v>
      </c>
      <c r="D37082" s="10">
        <v>8.5326892575086827E-2</v>
      </c>
      <c r="E37082">
        <v>3.8177793415853464E-2</v>
      </c>
    </row>
    <row r="37083" spans="2:5" x14ac:dyDescent="0.35">
      <c r="B37083" s="6"/>
      <c r="C37083">
        <v>36966</v>
      </c>
      <c r="D37083" s="10">
        <v>7.6714324661665279E-2</v>
      </c>
      <c r="E37083">
        <v>3.373776755524472E-2</v>
      </c>
    </row>
    <row r="37084" spans="2:5" x14ac:dyDescent="0.35">
      <c r="B37084" s="6"/>
      <c r="C37084">
        <v>36967</v>
      </c>
      <c r="D37084" s="10">
        <v>7.8897127590777646E-2</v>
      </c>
      <c r="E37084">
        <v>3.1290690985810291E-2</v>
      </c>
    </row>
    <row r="37085" spans="2:5" x14ac:dyDescent="0.35">
      <c r="B37085" s="6"/>
      <c r="C37085">
        <v>36968</v>
      </c>
      <c r="D37085" s="10">
        <v>8.6458163586175821E-2</v>
      </c>
      <c r="E37085">
        <v>3.7474805153111641E-2</v>
      </c>
    </row>
    <row r="37086" spans="2:5" x14ac:dyDescent="0.35">
      <c r="B37086" s="6"/>
      <c r="C37086">
        <v>36969</v>
      </c>
      <c r="D37086" s="10">
        <v>6.8466474333267663E-2</v>
      </c>
      <c r="E37086">
        <v>2.7438464405166157E-2</v>
      </c>
    </row>
    <row r="37087" spans="2:5" x14ac:dyDescent="0.35">
      <c r="B37087" s="6"/>
      <c r="C37087">
        <v>36970</v>
      </c>
      <c r="D37087" s="10">
        <v>7.303173664833941E-2</v>
      </c>
      <c r="E37087">
        <v>2.6208549041704349E-2</v>
      </c>
    </row>
    <row r="37088" spans="2:5" x14ac:dyDescent="0.35">
      <c r="B37088" s="6"/>
      <c r="C37088">
        <v>36971</v>
      </c>
      <c r="D37088" s="10">
        <v>8.880561142696837E-2</v>
      </c>
      <c r="E37088">
        <v>4.0141058570617935E-2</v>
      </c>
    </row>
    <row r="37089" spans="2:5" x14ac:dyDescent="0.35">
      <c r="B37089" s="6"/>
      <c r="C37089">
        <v>36972</v>
      </c>
      <c r="D37089" s="10">
        <v>8.8567188195586538E-2</v>
      </c>
      <c r="E37089">
        <v>3.9558093222489016E-2</v>
      </c>
    </row>
    <row r="37090" spans="2:5" x14ac:dyDescent="0.35">
      <c r="B37090" s="6"/>
      <c r="C37090">
        <v>36973</v>
      </c>
      <c r="D37090" s="10">
        <v>8.0813418222975317E-2</v>
      </c>
      <c r="E37090">
        <v>3.4271482987817875E-2</v>
      </c>
    </row>
    <row r="37091" spans="2:5" x14ac:dyDescent="0.35">
      <c r="B37091" s="6"/>
      <c r="C37091">
        <v>36974</v>
      </c>
      <c r="D37091" s="10">
        <v>7.439289108470834E-2</v>
      </c>
      <c r="E37091">
        <v>2.7470940840625395E-2</v>
      </c>
    </row>
    <row r="37092" spans="2:5" x14ac:dyDescent="0.35">
      <c r="B37092" s="6"/>
      <c r="C37092">
        <v>36975</v>
      </c>
      <c r="D37092" s="10">
        <v>8.7392010278944776E-2</v>
      </c>
      <c r="E37092">
        <v>3.9980572499483766E-2</v>
      </c>
    </row>
    <row r="37093" spans="2:5" x14ac:dyDescent="0.35">
      <c r="B37093" s="6"/>
      <c r="C37093">
        <v>36976</v>
      </c>
      <c r="D37093" s="10">
        <v>7.7756414940181748E-2</v>
      </c>
      <c r="E37093">
        <v>3.2150671239494256E-2</v>
      </c>
    </row>
    <row r="37094" spans="2:5" x14ac:dyDescent="0.35">
      <c r="B37094" s="6"/>
      <c r="C37094">
        <v>36977</v>
      </c>
      <c r="D37094" s="10">
        <v>7.4191554197567178E-2</v>
      </c>
      <c r="E37094">
        <v>2.8421179102561353E-2</v>
      </c>
    </row>
    <row r="37095" spans="2:5" x14ac:dyDescent="0.35">
      <c r="B37095" s="6"/>
      <c r="C37095">
        <v>36978</v>
      </c>
      <c r="D37095" s="10">
        <v>8.086168395801932E-2</v>
      </c>
      <c r="E37095">
        <v>3.2437028137927058E-2</v>
      </c>
    </row>
    <row r="37096" spans="2:5" x14ac:dyDescent="0.35">
      <c r="B37096" s="6"/>
      <c r="C37096">
        <v>36979</v>
      </c>
      <c r="D37096" s="10">
        <v>7.5630733189117935E-2</v>
      </c>
      <c r="E37096">
        <v>3.2980400514772405E-2</v>
      </c>
    </row>
    <row r="37097" spans="2:5" x14ac:dyDescent="0.35">
      <c r="B37097" s="6"/>
      <c r="C37097">
        <v>36980</v>
      </c>
      <c r="D37097" s="10">
        <v>7.4542061155969397E-2</v>
      </c>
      <c r="E37097">
        <v>3.1322281869046488E-2</v>
      </c>
    </row>
    <row r="37098" spans="2:5" x14ac:dyDescent="0.35">
      <c r="B37098" s="6"/>
      <c r="C37098">
        <v>36981</v>
      </c>
      <c r="D37098" s="10">
        <v>8.1393474002342994E-2</v>
      </c>
      <c r="E37098">
        <v>3.5569279596265643E-2</v>
      </c>
    </row>
    <row r="37099" spans="2:5" x14ac:dyDescent="0.35">
      <c r="B37099" s="6"/>
      <c r="C37099">
        <v>36982</v>
      </c>
      <c r="D37099" s="10">
        <v>7.4392919656862663E-2</v>
      </c>
      <c r="E37099">
        <v>2.683013398232233E-2</v>
      </c>
    </row>
    <row r="37100" spans="2:5" x14ac:dyDescent="0.35">
      <c r="B37100" s="6"/>
      <c r="C37100">
        <v>36983</v>
      </c>
      <c r="D37100" s="10">
        <v>8.3294755070579207E-2</v>
      </c>
      <c r="E37100">
        <v>3.6587653810024344E-2</v>
      </c>
    </row>
    <row r="37101" spans="2:5" x14ac:dyDescent="0.35">
      <c r="B37101" s="6"/>
      <c r="C37101">
        <v>36984</v>
      </c>
      <c r="D37101" s="10">
        <v>8.5361170366210978E-2</v>
      </c>
      <c r="E37101">
        <v>3.5283998151693946E-2</v>
      </c>
    </row>
    <row r="37102" spans="2:5" x14ac:dyDescent="0.35">
      <c r="B37102" s="6"/>
      <c r="C37102">
        <v>36985</v>
      </c>
      <c r="D37102" s="10">
        <v>6.9967079094155837E-2</v>
      </c>
      <c r="E37102">
        <v>2.3810217857114457E-2</v>
      </c>
    </row>
    <row r="37103" spans="2:5" x14ac:dyDescent="0.35">
      <c r="B37103" s="6"/>
      <c r="C37103">
        <v>36986</v>
      </c>
      <c r="D37103" s="10">
        <v>9.0270607334445654E-2</v>
      </c>
      <c r="E37103">
        <v>3.8997946312192062E-2</v>
      </c>
    </row>
    <row r="37104" spans="2:5" x14ac:dyDescent="0.35">
      <c r="B37104" s="6"/>
      <c r="C37104">
        <v>36987</v>
      </c>
      <c r="D37104" s="10">
        <v>7.3471530291345274E-2</v>
      </c>
      <c r="E37104">
        <v>2.6222623388185849E-2</v>
      </c>
    </row>
    <row r="37105" spans="2:5" x14ac:dyDescent="0.35">
      <c r="B37105" s="6"/>
      <c r="C37105">
        <v>36988</v>
      </c>
      <c r="D37105" s="10">
        <v>6.9884009624913548E-2</v>
      </c>
      <c r="E37105">
        <v>2.6660026030267025E-2</v>
      </c>
    </row>
    <row r="37106" spans="2:5" x14ac:dyDescent="0.35">
      <c r="B37106" s="6"/>
      <c r="C37106">
        <v>36989</v>
      </c>
      <c r="D37106" s="10">
        <v>7.4913573663786412E-2</v>
      </c>
      <c r="E37106">
        <v>3.2249230002074976E-2</v>
      </c>
    </row>
    <row r="37107" spans="2:5" x14ac:dyDescent="0.35">
      <c r="B37107" s="6"/>
      <c r="C37107">
        <v>36990</v>
      </c>
      <c r="D37107" s="10">
        <v>7.7101700358316816E-2</v>
      </c>
      <c r="E37107">
        <v>3.1087014971510531E-2</v>
      </c>
    </row>
    <row r="37108" spans="2:5" x14ac:dyDescent="0.35">
      <c r="B37108" s="6"/>
      <c r="C37108">
        <v>36991</v>
      </c>
      <c r="D37108" s="10">
        <v>7.5149595907609029E-2</v>
      </c>
      <c r="E37108">
        <v>2.6235230534023424E-2</v>
      </c>
    </row>
    <row r="37109" spans="2:5" x14ac:dyDescent="0.35">
      <c r="B37109" s="6"/>
      <c r="C37109">
        <v>36992</v>
      </c>
      <c r="D37109" s="10">
        <v>8.0514011149173906E-2</v>
      </c>
      <c r="E37109">
        <v>3.5046389095292903E-2</v>
      </c>
    </row>
    <row r="37110" spans="2:5" x14ac:dyDescent="0.35">
      <c r="B37110" s="6"/>
      <c r="C37110">
        <v>36993</v>
      </c>
      <c r="D37110" s="10">
        <v>8.0407040126881685E-2</v>
      </c>
      <c r="E37110">
        <v>2.9863879191682232E-2</v>
      </c>
    </row>
    <row r="37111" spans="2:5" x14ac:dyDescent="0.35">
      <c r="B37111" s="6"/>
      <c r="C37111">
        <v>36994</v>
      </c>
      <c r="D37111" s="10">
        <v>7.2762280126955112E-2</v>
      </c>
      <c r="E37111">
        <v>2.5673615229543544E-2</v>
      </c>
    </row>
    <row r="37112" spans="2:5" x14ac:dyDescent="0.35">
      <c r="B37112" s="6"/>
      <c r="C37112">
        <v>36995</v>
      </c>
      <c r="D37112" s="10">
        <v>7.717336279070347E-2</v>
      </c>
      <c r="E37112">
        <v>3.1402665473214963E-2</v>
      </c>
    </row>
    <row r="37113" spans="2:5" x14ac:dyDescent="0.35">
      <c r="B37113" s="6"/>
      <c r="C37113">
        <v>36996</v>
      </c>
      <c r="D37113" s="10">
        <v>8.0520546175417332E-2</v>
      </c>
      <c r="E37113">
        <v>3.3651082350191271E-2</v>
      </c>
    </row>
    <row r="37114" spans="2:5" x14ac:dyDescent="0.35">
      <c r="B37114" s="6"/>
      <c r="C37114">
        <v>36997</v>
      </c>
      <c r="D37114" s="10">
        <v>8.3488512112275162E-2</v>
      </c>
      <c r="E37114">
        <v>3.2875861102529588E-2</v>
      </c>
    </row>
    <row r="37115" spans="2:5" x14ac:dyDescent="0.35">
      <c r="B37115" s="6"/>
      <c r="C37115">
        <v>36998</v>
      </c>
      <c r="D37115" s="10">
        <v>8.0870453096967332E-2</v>
      </c>
      <c r="E37115">
        <v>3.2520308245191115E-2</v>
      </c>
    </row>
    <row r="37116" spans="2:5" x14ac:dyDescent="0.35">
      <c r="B37116" s="6"/>
      <c r="C37116">
        <v>36999</v>
      </c>
      <c r="D37116" s="10">
        <v>7.5619600530980824E-2</v>
      </c>
      <c r="E37116">
        <v>3.0029572351241252E-2</v>
      </c>
    </row>
    <row r="37117" spans="2:5" x14ac:dyDescent="0.35">
      <c r="B37117" s="6"/>
      <c r="C37117">
        <v>37000</v>
      </c>
      <c r="D37117" s="10">
        <v>7.402512636404035E-2</v>
      </c>
      <c r="E37117">
        <v>2.6422611546156886E-2</v>
      </c>
    </row>
    <row r="37118" spans="2:5" x14ac:dyDescent="0.35">
      <c r="B37118" s="6"/>
      <c r="C37118">
        <v>37001</v>
      </c>
      <c r="D37118" s="10">
        <v>8.0866056434982667E-2</v>
      </c>
      <c r="E37118">
        <v>3.0832898435392518E-2</v>
      </c>
    </row>
    <row r="37119" spans="2:5" x14ac:dyDescent="0.35">
      <c r="B37119" s="6"/>
      <c r="C37119">
        <v>37002</v>
      </c>
      <c r="D37119" s="10">
        <v>8.144363115105055E-2</v>
      </c>
      <c r="E37119">
        <v>3.585616775974558E-2</v>
      </c>
    </row>
    <row r="37120" spans="2:5" x14ac:dyDescent="0.35">
      <c r="B37120" s="6"/>
      <c r="C37120">
        <v>37003</v>
      </c>
      <c r="D37120" s="10">
        <v>8.4603346898227877E-2</v>
      </c>
      <c r="E37120">
        <v>3.2954395376652991E-2</v>
      </c>
    </row>
    <row r="37121" spans="2:5" x14ac:dyDescent="0.35">
      <c r="B37121" s="6"/>
      <c r="C37121">
        <v>37004</v>
      </c>
      <c r="D37121" s="10">
        <v>8.0222788181183238E-2</v>
      </c>
      <c r="E37121">
        <v>3.4511443382767633E-2</v>
      </c>
    </row>
    <row r="37122" spans="2:5" x14ac:dyDescent="0.35">
      <c r="B37122" s="6"/>
      <c r="C37122">
        <v>37005</v>
      </c>
      <c r="D37122" s="10">
        <v>7.2429478015598708E-2</v>
      </c>
      <c r="E37122">
        <v>2.6717764874760755E-2</v>
      </c>
    </row>
    <row r="37123" spans="2:5" x14ac:dyDescent="0.35">
      <c r="B37123" s="6"/>
      <c r="C37123">
        <v>37006</v>
      </c>
      <c r="D37123" s="10">
        <v>7.4590435037223152E-2</v>
      </c>
      <c r="E37123">
        <v>2.8864570540313807E-2</v>
      </c>
    </row>
    <row r="37124" spans="2:5" x14ac:dyDescent="0.35">
      <c r="B37124" s="6"/>
      <c r="C37124">
        <v>37007</v>
      </c>
      <c r="D37124" s="10">
        <v>8.4257017874543289E-2</v>
      </c>
      <c r="E37124">
        <v>3.4460149272563065E-2</v>
      </c>
    </row>
    <row r="37125" spans="2:5" x14ac:dyDescent="0.35">
      <c r="B37125" s="6"/>
      <c r="C37125">
        <v>37008</v>
      </c>
      <c r="D37125" s="10">
        <v>7.0707296943625403E-2</v>
      </c>
      <c r="E37125">
        <v>2.4367883209634091E-2</v>
      </c>
    </row>
    <row r="37126" spans="2:5" x14ac:dyDescent="0.35">
      <c r="B37126" s="6"/>
      <c r="C37126">
        <v>37009</v>
      </c>
      <c r="D37126" s="10">
        <v>8.2121635654852684E-2</v>
      </c>
      <c r="E37126">
        <v>3.3233633374961893E-2</v>
      </c>
    </row>
    <row r="37127" spans="2:5" x14ac:dyDescent="0.35">
      <c r="B37127" s="6"/>
      <c r="C37127">
        <v>37010</v>
      </c>
      <c r="D37127" s="10">
        <v>7.4003248460515411E-2</v>
      </c>
      <c r="E37127">
        <v>2.8475536964720383E-2</v>
      </c>
    </row>
    <row r="37128" spans="2:5" x14ac:dyDescent="0.35">
      <c r="B37128" s="6"/>
      <c r="C37128">
        <v>37011</v>
      </c>
      <c r="D37128" s="10">
        <v>7.9914066591623922E-2</v>
      </c>
      <c r="E37128">
        <v>3.2456478138296649E-2</v>
      </c>
    </row>
    <row r="37129" spans="2:5" x14ac:dyDescent="0.35">
      <c r="B37129" s="6"/>
      <c r="C37129">
        <v>37012</v>
      </c>
      <c r="D37129" s="10">
        <v>8.9337210968398584E-2</v>
      </c>
      <c r="E37129">
        <v>3.8683590805231954E-2</v>
      </c>
    </row>
    <row r="37130" spans="2:5" x14ac:dyDescent="0.35">
      <c r="B37130" s="6"/>
      <c r="C37130">
        <v>37013</v>
      </c>
      <c r="D37130" s="10">
        <v>7.6428600255165444E-2</v>
      </c>
      <c r="E37130">
        <v>3.1618738415096777E-2</v>
      </c>
    </row>
    <row r="37131" spans="2:5" x14ac:dyDescent="0.35">
      <c r="B37131" s="6"/>
      <c r="C37131">
        <v>37014</v>
      </c>
      <c r="D37131" s="10">
        <v>7.6026314066586484E-2</v>
      </c>
      <c r="E37131">
        <v>2.9900789454964556E-2</v>
      </c>
    </row>
    <row r="37132" spans="2:5" x14ac:dyDescent="0.35">
      <c r="B37132" s="6"/>
      <c r="C37132">
        <v>37015</v>
      </c>
      <c r="D37132" s="10">
        <v>7.8020453795903513E-2</v>
      </c>
      <c r="E37132">
        <v>2.859700677577998E-2</v>
      </c>
    </row>
    <row r="37133" spans="2:5" x14ac:dyDescent="0.35">
      <c r="B37133" s="6"/>
      <c r="C37133">
        <v>37016</v>
      </c>
      <c r="D37133" s="10">
        <v>7.8287939758771879E-2</v>
      </c>
      <c r="E37133">
        <v>3.4531387533508276E-2</v>
      </c>
    </row>
    <row r="37134" spans="2:5" x14ac:dyDescent="0.35">
      <c r="B37134" s="6"/>
      <c r="C37134">
        <v>37017</v>
      </c>
      <c r="D37134" s="10">
        <v>7.8327565847286715E-2</v>
      </c>
      <c r="E37134">
        <v>3.2605314582613017E-2</v>
      </c>
    </row>
    <row r="37135" spans="2:5" x14ac:dyDescent="0.35">
      <c r="B37135" s="6"/>
      <c r="C37135">
        <v>37018</v>
      </c>
      <c r="D37135" s="10">
        <v>9.6838982814591773E-2</v>
      </c>
      <c r="E37135">
        <v>4.4317484924580902E-2</v>
      </c>
    </row>
    <row r="37136" spans="2:5" x14ac:dyDescent="0.35">
      <c r="B37136" s="6"/>
      <c r="C37136">
        <v>37019</v>
      </c>
      <c r="D37136" s="10">
        <v>7.9996099778722587E-2</v>
      </c>
      <c r="E37136">
        <v>2.8727505381136574E-2</v>
      </c>
    </row>
    <row r="37137" spans="2:5" x14ac:dyDescent="0.35">
      <c r="B37137" s="6"/>
      <c r="C37137">
        <v>37020</v>
      </c>
      <c r="D37137" s="10">
        <v>9.0320439092626909E-2</v>
      </c>
      <c r="E37137">
        <v>4.0143696723031683E-2</v>
      </c>
    </row>
    <row r="37138" spans="2:5" x14ac:dyDescent="0.35">
      <c r="B37138" s="6"/>
      <c r="C37138">
        <v>37021</v>
      </c>
      <c r="D37138" s="10">
        <v>8.6272982429470582E-2</v>
      </c>
      <c r="E37138">
        <v>3.3287558753164311E-2</v>
      </c>
    </row>
    <row r="37139" spans="2:5" x14ac:dyDescent="0.35">
      <c r="B37139" s="6"/>
      <c r="C37139">
        <v>37022</v>
      </c>
      <c r="D37139" s="10">
        <v>7.8427234779873553E-2</v>
      </c>
      <c r="E37139">
        <v>3.5397876954344001E-2</v>
      </c>
    </row>
    <row r="37140" spans="2:5" x14ac:dyDescent="0.35">
      <c r="B37140" s="6"/>
      <c r="C37140">
        <v>37023</v>
      </c>
      <c r="D37140" s="10">
        <v>8.7865847164288052E-2</v>
      </c>
      <c r="E37140">
        <v>4.0155544602114686E-2</v>
      </c>
    </row>
    <row r="37141" spans="2:5" x14ac:dyDescent="0.35">
      <c r="B37141" s="6"/>
      <c r="C37141">
        <v>37024</v>
      </c>
      <c r="D37141" s="10">
        <v>7.2496710342850476E-2</v>
      </c>
      <c r="E37141">
        <v>2.3998871280670905E-2</v>
      </c>
    </row>
    <row r="37142" spans="2:5" x14ac:dyDescent="0.35">
      <c r="B37142" s="6"/>
      <c r="C37142">
        <v>37025</v>
      </c>
      <c r="D37142" s="10">
        <v>7.6169905439354965E-2</v>
      </c>
      <c r="E37142">
        <v>2.9429037301010045E-2</v>
      </c>
    </row>
    <row r="37143" spans="2:5" x14ac:dyDescent="0.35">
      <c r="B37143" s="6"/>
      <c r="C37143">
        <v>37026</v>
      </c>
      <c r="D37143" s="10">
        <v>7.1660925736979408E-2</v>
      </c>
      <c r="E37143">
        <v>2.6749687165816008E-2</v>
      </c>
    </row>
    <row r="37144" spans="2:5" x14ac:dyDescent="0.35">
      <c r="B37144" s="6"/>
      <c r="C37144">
        <v>37027</v>
      </c>
      <c r="D37144" s="10">
        <v>8.0536649117385437E-2</v>
      </c>
      <c r="E37144">
        <v>3.3354229137362995E-2</v>
      </c>
    </row>
    <row r="37145" spans="2:5" x14ac:dyDescent="0.35">
      <c r="B37145" s="6"/>
      <c r="C37145">
        <v>37028</v>
      </c>
      <c r="D37145" s="10">
        <v>6.8826348188783429E-2</v>
      </c>
      <c r="E37145">
        <v>2.45845591289801E-2</v>
      </c>
    </row>
    <row r="37146" spans="2:5" x14ac:dyDescent="0.35">
      <c r="B37146" s="6"/>
      <c r="C37146">
        <v>37029</v>
      </c>
      <c r="D37146" s="10">
        <v>7.5437618568081899E-2</v>
      </c>
      <c r="E37146">
        <v>2.6731490413257099E-2</v>
      </c>
    </row>
    <row r="37147" spans="2:5" x14ac:dyDescent="0.35">
      <c r="B37147" s="6"/>
      <c r="C37147">
        <v>37030</v>
      </c>
      <c r="D37147" s="10">
        <v>7.7226638004544615E-2</v>
      </c>
      <c r="E37147">
        <v>2.9557664373685785E-2</v>
      </c>
    </row>
    <row r="37148" spans="2:5" x14ac:dyDescent="0.35">
      <c r="B37148" s="6"/>
      <c r="C37148">
        <v>37031</v>
      </c>
      <c r="D37148" s="10">
        <v>7.7216600811652825E-2</v>
      </c>
      <c r="E37148">
        <v>3.0935454680183449E-2</v>
      </c>
    </row>
    <row r="37149" spans="2:5" x14ac:dyDescent="0.35">
      <c r="B37149" s="6"/>
      <c r="C37149">
        <v>37032</v>
      </c>
      <c r="D37149" s="10">
        <v>7.5108143495429713E-2</v>
      </c>
      <c r="E37149">
        <v>3.2244256693676782E-2</v>
      </c>
    </row>
    <row r="37150" spans="2:5" x14ac:dyDescent="0.35">
      <c r="B37150" s="6"/>
      <c r="C37150">
        <v>37033</v>
      </c>
      <c r="D37150" s="10">
        <v>8.7001679511184274E-2</v>
      </c>
      <c r="E37150">
        <v>3.6852730938974822E-2</v>
      </c>
    </row>
    <row r="37151" spans="2:5" x14ac:dyDescent="0.35">
      <c r="B37151" s="6"/>
      <c r="C37151">
        <v>37034</v>
      </c>
      <c r="D37151" s="10">
        <v>8.104671111610226E-2</v>
      </c>
      <c r="E37151">
        <v>2.8600640165419935E-2</v>
      </c>
    </row>
    <row r="37152" spans="2:5" x14ac:dyDescent="0.35">
      <c r="B37152" s="6"/>
      <c r="C37152">
        <v>37035</v>
      </c>
      <c r="D37152" s="10">
        <v>0.10032643958357455</v>
      </c>
      <c r="E37152">
        <v>4.4649466039912988E-2</v>
      </c>
    </row>
    <row r="37153" spans="2:5" x14ac:dyDescent="0.35">
      <c r="B37153" s="6"/>
      <c r="C37153">
        <v>37036</v>
      </c>
      <c r="D37153" s="10">
        <v>7.1730485044043057E-2</v>
      </c>
      <c r="E37153">
        <v>2.87691753901748E-2</v>
      </c>
    </row>
    <row r="37154" spans="2:5" x14ac:dyDescent="0.35">
      <c r="B37154" s="6"/>
      <c r="C37154">
        <v>37037</v>
      </c>
      <c r="D37154" s="10">
        <v>6.7146707838676573E-2</v>
      </c>
      <c r="E37154">
        <v>2.1712482591171346E-2</v>
      </c>
    </row>
    <row r="37155" spans="2:5" x14ac:dyDescent="0.35">
      <c r="B37155" s="6"/>
      <c r="C37155">
        <v>37038</v>
      </c>
      <c r="D37155" s="10">
        <v>8.1467000332626383E-2</v>
      </c>
      <c r="E37155">
        <v>3.5005952981318068E-2</v>
      </c>
    </row>
    <row r="37156" spans="2:5" x14ac:dyDescent="0.35">
      <c r="B37156" s="6"/>
      <c r="C37156">
        <v>37039</v>
      </c>
      <c r="D37156" s="10">
        <v>8.1041325366276049E-2</v>
      </c>
      <c r="E37156">
        <v>3.3921947393218431E-2</v>
      </c>
    </row>
    <row r="37157" spans="2:5" x14ac:dyDescent="0.35">
      <c r="B37157" s="6"/>
      <c r="C37157">
        <v>37040</v>
      </c>
      <c r="D37157" s="10">
        <v>8.5043259072597688E-2</v>
      </c>
      <c r="E37157">
        <v>3.9163334245976081E-2</v>
      </c>
    </row>
    <row r="37158" spans="2:5" x14ac:dyDescent="0.35">
      <c r="B37158" s="6"/>
      <c r="C37158">
        <v>37041</v>
      </c>
      <c r="D37158" s="10">
        <v>7.2714268133666549E-2</v>
      </c>
      <c r="E37158">
        <v>3.0565638706444905E-2</v>
      </c>
    </row>
    <row r="37159" spans="2:5" x14ac:dyDescent="0.35">
      <c r="B37159" s="6"/>
      <c r="C37159">
        <v>37042</v>
      </c>
      <c r="D37159" s="10">
        <v>7.8295612794000213E-2</v>
      </c>
      <c r="E37159">
        <v>3.3558252716646544E-2</v>
      </c>
    </row>
    <row r="37160" spans="2:5" x14ac:dyDescent="0.35">
      <c r="B37160" s="6"/>
      <c r="C37160">
        <v>37043</v>
      </c>
      <c r="D37160" s="10">
        <v>8.3182790378841215E-2</v>
      </c>
      <c r="E37160">
        <v>3.3096503004688055E-2</v>
      </c>
    </row>
    <row r="37161" spans="2:5" x14ac:dyDescent="0.35">
      <c r="B37161" s="6"/>
      <c r="C37161">
        <v>37044</v>
      </c>
      <c r="D37161" s="10">
        <v>9.5341207424276778E-2</v>
      </c>
      <c r="E37161">
        <v>3.6003937989009478E-2</v>
      </c>
    </row>
    <row r="37162" spans="2:5" x14ac:dyDescent="0.35">
      <c r="B37162" s="6"/>
      <c r="C37162">
        <v>37045</v>
      </c>
      <c r="D37162" s="10">
        <v>8.8610477802330445E-2</v>
      </c>
      <c r="E37162">
        <v>3.7322538512217951E-2</v>
      </c>
    </row>
    <row r="37163" spans="2:5" x14ac:dyDescent="0.35">
      <c r="B37163" s="6"/>
      <c r="C37163">
        <v>37046</v>
      </c>
      <c r="D37163" s="10">
        <v>7.6004844242057806E-2</v>
      </c>
      <c r="E37163">
        <v>2.8714557366485212E-2</v>
      </c>
    </row>
    <row r="37164" spans="2:5" x14ac:dyDescent="0.35">
      <c r="B37164" s="6"/>
      <c r="C37164">
        <v>37047</v>
      </c>
      <c r="D37164" s="10">
        <v>7.9689374675122465E-2</v>
      </c>
      <c r="E37164">
        <v>3.49406075323156E-2</v>
      </c>
    </row>
    <row r="37165" spans="2:5" x14ac:dyDescent="0.35">
      <c r="B37165" s="6"/>
      <c r="C37165">
        <v>37048</v>
      </c>
      <c r="D37165" s="10">
        <v>8.7056430096660573E-2</v>
      </c>
      <c r="E37165">
        <v>3.8039371323901984E-2</v>
      </c>
    </row>
    <row r="37166" spans="2:5" x14ac:dyDescent="0.35">
      <c r="B37166" s="6"/>
      <c r="C37166">
        <v>37049</v>
      </c>
      <c r="D37166" s="10">
        <v>7.7981693187535242E-2</v>
      </c>
      <c r="E37166">
        <v>3.1571321212749824E-2</v>
      </c>
    </row>
    <row r="37167" spans="2:5" x14ac:dyDescent="0.35">
      <c r="B37167" s="6"/>
      <c r="C37167">
        <v>37050</v>
      </c>
      <c r="D37167" s="10">
        <v>0.10107906969308414</v>
      </c>
      <c r="E37167">
        <v>4.0849188995647191E-2</v>
      </c>
    </row>
    <row r="37168" spans="2:5" x14ac:dyDescent="0.35">
      <c r="B37168" s="6"/>
      <c r="C37168">
        <v>37051</v>
      </c>
      <c r="D37168" s="10">
        <v>7.0554845512000516E-2</v>
      </c>
      <c r="E37168">
        <v>2.5315459867869837E-2</v>
      </c>
    </row>
    <row r="37169" spans="2:5" x14ac:dyDescent="0.35">
      <c r="B37169" s="6"/>
      <c r="C37169">
        <v>37052</v>
      </c>
      <c r="D37169" s="10">
        <v>7.1762639790930144E-2</v>
      </c>
      <c r="E37169">
        <v>2.8578869850558224E-2</v>
      </c>
    </row>
    <row r="37170" spans="2:5" x14ac:dyDescent="0.35">
      <c r="B37170" s="6"/>
      <c r="C37170">
        <v>37053</v>
      </c>
      <c r="D37170" s="10">
        <v>6.9173280695845704E-2</v>
      </c>
      <c r="E37170">
        <v>2.5589757882786276E-2</v>
      </c>
    </row>
    <row r="37171" spans="2:5" x14ac:dyDescent="0.35">
      <c r="B37171" s="6"/>
      <c r="C37171">
        <v>37054</v>
      </c>
      <c r="D37171" s="10">
        <v>9.5822925817100418E-2</v>
      </c>
      <c r="E37171">
        <v>4.4649894456556573E-2</v>
      </c>
    </row>
    <row r="37172" spans="2:5" x14ac:dyDescent="0.35">
      <c r="B37172" s="6"/>
      <c r="C37172">
        <v>37055</v>
      </c>
      <c r="D37172" s="10">
        <v>8.3761021766945512E-2</v>
      </c>
      <c r="E37172">
        <v>3.8122536930207632E-2</v>
      </c>
    </row>
    <row r="37173" spans="2:5" x14ac:dyDescent="0.35">
      <c r="B37173" s="6"/>
      <c r="C37173">
        <v>37056</v>
      </c>
      <c r="D37173" s="10">
        <v>8.4822220457817565E-2</v>
      </c>
      <c r="E37173">
        <v>3.7946176531630509E-2</v>
      </c>
    </row>
    <row r="37174" spans="2:5" x14ac:dyDescent="0.35">
      <c r="B37174" s="6"/>
      <c r="C37174">
        <v>37057</v>
      </c>
      <c r="D37174" s="10">
        <v>8.7156203322258124E-2</v>
      </c>
      <c r="E37174">
        <v>3.5674935295994983E-2</v>
      </c>
    </row>
    <row r="37175" spans="2:5" x14ac:dyDescent="0.35">
      <c r="B37175" s="6"/>
      <c r="C37175">
        <v>37058</v>
      </c>
      <c r="D37175" s="10">
        <v>7.5878439287970681E-2</v>
      </c>
      <c r="E37175">
        <v>3.0467266118658159E-2</v>
      </c>
    </row>
    <row r="37176" spans="2:5" x14ac:dyDescent="0.35">
      <c r="B37176" s="6"/>
      <c r="C37176">
        <v>37059</v>
      </c>
      <c r="D37176" s="10">
        <v>7.1893997649766311E-2</v>
      </c>
      <c r="E37176">
        <v>2.9335483462291222E-2</v>
      </c>
    </row>
    <row r="37177" spans="2:5" x14ac:dyDescent="0.35">
      <c r="B37177" s="6"/>
      <c r="C37177">
        <v>37060</v>
      </c>
      <c r="D37177" s="10">
        <v>8.3255002902112421E-2</v>
      </c>
      <c r="E37177">
        <v>3.1717084826484943E-2</v>
      </c>
    </row>
    <row r="37178" spans="2:5" x14ac:dyDescent="0.35">
      <c r="B37178" s="6"/>
      <c r="C37178">
        <v>37061</v>
      </c>
      <c r="D37178" s="10">
        <v>8.4509029142136857E-2</v>
      </c>
      <c r="E37178">
        <v>3.8326292782332093E-2</v>
      </c>
    </row>
    <row r="37179" spans="2:5" x14ac:dyDescent="0.35">
      <c r="B37179" s="6"/>
      <c r="C37179">
        <v>37062</v>
      </c>
      <c r="D37179" s="10">
        <v>7.7820391389967589E-2</v>
      </c>
      <c r="E37179">
        <v>3.1451512274546067E-2</v>
      </c>
    </row>
    <row r="37180" spans="2:5" x14ac:dyDescent="0.35">
      <c r="B37180" s="6"/>
      <c r="C37180">
        <v>37063</v>
      </c>
      <c r="D37180" s="10">
        <v>8.1436617777795053E-2</v>
      </c>
      <c r="E37180">
        <v>3.2951763428554694E-2</v>
      </c>
    </row>
    <row r="37181" spans="2:5" x14ac:dyDescent="0.35">
      <c r="B37181" s="6"/>
      <c r="C37181">
        <v>37064</v>
      </c>
      <c r="D37181" s="10">
        <v>6.9094014748482729E-2</v>
      </c>
      <c r="E37181">
        <v>2.3725257930479818E-2</v>
      </c>
    </row>
    <row r="37182" spans="2:5" x14ac:dyDescent="0.35">
      <c r="B37182" s="6"/>
      <c r="C37182">
        <v>37065</v>
      </c>
      <c r="D37182" s="10">
        <v>7.802898157258116E-2</v>
      </c>
      <c r="E37182">
        <v>2.860486188967875E-2</v>
      </c>
    </row>
    <row r="37183" spans="2:5" x14ac:dyDescent="0.35">
      <c r="B37183" s="6"/>
      <c r="C37183">
        <v>37066</v>
      </c>
      <c r="D37183" s="10">
        <v>7.5457838506920838E-2</v>
      </c>
      <c r="E37183">
        <v>3.1572731773967355E-2</v>
      </c>
    </row>
    <row r="37184" spans="2:5" x14ac:dyDescent="0.35">
      <c r="B37184" s="6"/>
      <c r="C37184">
        <v>37067</v>
      </c>
      <c r="D37184" s="10">
        <v>8.5833882950032192E-2</v>
      </c>
      <c r="E37184">
        <v>3.8655714375846459E-2</v>
      </c>
    </row>
    <row r="37185" spans="2:5" x14ac:dyDescent="0.35">
      <c r="B37185" s="6"/>
      <c r="C37185">
        <v>37068</v>
      </c>
      <c r="D37185" s="10">
        <v>7.0507720381398714E-2</v>
      </c>
      <c r="E37185">
        <v>2.7574323701268087E-2</v>
      </c>
    </row>
    <row r="37186" spans="2:5" x14ac:dyDescent="0.35">
      <c r="B37186" s="6"/>
      <c r="C37186">
        <v>37069</v>
      </c>
      <c r="D37186" s="10">
        <v>8.7747637125374464E-2</v>
      </c>
      <c r="E37186">
        <v>3.7622917496857242E-2</v>
      </c>
    </row>
    <row r="37187" spans="2:5" x14ac:dyDescent="0.35">
      <c r="B37187" s="6"/>
      <c r="C37187">
        <v>37070</v>
      </c>
      <c r="D37187" s="10">
        <v>7.8835677965739481E-2</v>
      </c>
      <c r="E37187">
        <v>3.1628866366057898E-2</v>
      </c>
    </row>
    <row r="37188" spans="2:5" x14ac:dyDescent="0.35">
      <c r="B37188" s="6"/>
      <c r="C37188">
        <v>37071</v>
      </c>
      <c r="D37188" s="10">
        <v>7.2540543995572984E-2</v>
      </c>
      <c r="E37188">
        <v>2.5771495355100579E-2</v>
      </c>
    </row>
    <row r="37189" spans="2:5" x14ac:dyDescent="0.35">
      <c r="B37189" s="6"/>
      <c r="C37189">
        <v>37072</v>
      </c>
      <c r="D37189" s="10">
        <v>7.9365122673027491E-2</v>
      </c>
      <c r="E37189">
        <v>3.0429117508404803E-2</v>
      </c>
    </row>
    <row r="37190" spans="2:5" x14ac:dyDescent="0.35">
      <c r="B37190" s="6"/>
      <c r="C37190">
        <v>37073</v>
      </c>
      <c r="D37190" s="10">
        <v>6.9472672584833264E-2</v>
      </c>
      <c r="E37190">
        <v>2.5894894201058498E-2</v>
      </c>
    </row>
    <row r="37191" spans="2:5" x14ac:dyDescent="0.35">
      <c r="B37191" s="6"/>
      <c r="C37191">
        <v>37074</v>
      </c>
      <c r="D37191" s="10">
        <v>8.4715164602300982E-2</v>
      </c>
      <c r="E37191">
        <v>3.338241639568347E-2</v>
      </c>
    </row>
    <row r="37192" spans="2:5" x14ac:dyDescent="0.35">
      <c r="B37192" s="6"/>
      <c r="C37192">
        <v>37075</v>
      </c>
      <c r="D37192" s="10">
        <v>7.709837035966037E-2</v>
      </c>
      <c r="E37192">
        <v>2.8633286977204398E-2</v>
      </c>
    </row>
    <row r="37193" spans="2:5" x14ac:dyDescent="0.35">
      <c r="B37193" s="6"/>
      <c r="C37193">
        <v>37076</v>
      </c>
      <c r="D37193" s="10">
        <v>7.0044260527453397E-2</v>
      </c>
      <c r="E37193">
        <v>2.8259094615029321E-2</v>
      </c>
    </row>
    <row r="37194" spans="2:5" x14ac:dyDescent="0.35">
      <c r="B37194" s="6"/>
      <c r="C37194">
        <v>37077</v>
      </c>
      <c r="D37194" s="10">
        <v>8.8690004716392559E-2</v>
      </c>
      <c r="E37194">
        <v>3.7453389102259003E-2</v>
      </c>
    </row>
    <row r="37195" spans="2:5" x14ac:dyDescent="0.35">
      <c r="B37195" s="6"/>
      <c r="C37195">
        <v>37078</v>
      </c>
      <c r="D37195" s="10">
        <v>8.5255530112666914E-2</v>
      </c>
      <c r="E37195">
        <v>3.7217719518813301E-2</v>
      </c>
    </row>
    <row r="37196" spans="2:5" x14ac:dyDescent="0.35">
      <c r="B37196" s="6"/>
      <c r="C37196">
        <v>37079</v>
      </c>
      <c r="D37196" s="10">
        <v>8.2104215664753427E-2</v>
      </c>
      <c r="E37196">
        <v>3.436513674917744E-2</v>
      </c>
    </row>
    <row r="37197" spans="2:5" x14ac:dyDescent="0.35">
      <c r="B37197" s="6"/>
      <c r="C37197">
        <v>37080</v>
      </c>
      <c r="D37197" s="10">
        <v>7.2624733729705432E-2</v>
      </c>
      <c r="E37197">
        <v>2.5300965608510858E-2</v>
      </c>
    </row>
    <row r="37198" spans="2:5" x14ac:dyDescent="0.35">
      <c r="B37198" s="6"/>
      <c r="C37198">
        <v>37081</v>
      </c>
      <c r="D37198" s="10">
        <v>7.9019258258921768E-2</v>
      </c>
      <c r="E37198">
        <v>3.3234129343415533E-2</v>
      </c>
    </row>
    <row r="37199" spans="2:5" x14ac:dyDescent="0.35">
      <c r="B37199" s="6"/>
      <c r="C37199">
        <v>37082</v>
      </c>
      <c r="D37199" s="10">
        <v>7.9734620532371542E-2</v>
      </c>
      <c r="E37199">
        <v>3.1238148230701326E-2</v>
      </c>
    </row>
    <row r="37200" spans="2:5" x14ac:dyDescent="0.35">
      <c r="B37200" s="6"/>
      <c r="C37200">
        <v>37083</v>
      </c>
      <c r="D37200" s="10">
        <v>7.2216031604103309E-2</v>
      </c>
      <c r="E37200">
        <v>2.8849690355658361E-2</v>
      </c>
    </row>
    <row r="37201" spans="2:5" x14ac:dyDescent="0.35">
      <c r="B37201" s="6"/>
      <c r="C37201">
        <v>37084</v>
      </c>
      <c r="D37201" s="10">
        <v>6.9512569201018157E-2</v>
      </c>
      <c r="E37201">
        <v>2.4449580432660635E-2</v>
      </c>
    </row>
    <row r="37202" spans="2:5" x14ac:dyDescent="0.35">
      <c r="B37202" s="6"/>
      <c r="C37202">
        <v>37085</v>
      </c>
      <c r="D37202" s="10">
        <v>8.1864778547880282E-2</v>
      </c>
      <c r="E37202">
        <v>3.0468885537265997E-2</v>
      </c>
    </row>
    <row r="37203" spans="2:5" x14ac:dyDescent="0.35">
      <c r="B37203" s="6"/>
      <c r="C37203">
        <v>37086</v>
      </c>
      <c r="D37203" s="10">
        <v>8.0415161360158596E-2</v>
      </c>
      <c r="E37203">
        <v>3.4269332724116454E-2</v>
      </c>
    </row>
    <row r="37204" spans="2:5" x14ac:dyDescent="0.35">
      <c r="B37204" s="6"/>
      <c r="C37204">
        <v>37087</v>
      </c>
      <c r="D37204" s="10">
        <v>8.5905987854396085E-2</v>
      </c>
      <c r="E37204">
        <v>3.7695356123029142E-2</v>
      </c>
    </row>
    <row r="37205" spans="2:5" x14ac:dyDescent="0.35">
      <c r="B37205" s="6"/>
      <c r="C37205">
        <v>37088</v>
      </c>
      <c r="D37205" s="10">
        <v>7.5740106936861382E-2</v>
      </c>
      <c r="E37205">
        <v>2.9610788253085923E-2</v>
      </c>
    </row>
    <row r="37206" spans="2:5" x14ac:dyDescent="0.35">
      <c r="B37206" s="6"/>
      <c r="C37206">
        <v>37089</v>
      </c>
      <c r="D37206" s="10">
        <v>8.1222640105355889E-2</v>
      </c>
      <c r="E37206">
        <v>3.5783185973767458E-2</v>
      </c>
    </row>
    <row r="37207" spans="2:5" x14ac:dyDescent="0.35">
      <c r="B37207" s="6"/>
      <c r="C37207">
        <v>37090</v>
      </c>
      <c r="D37207" s="10">
        <v>7.6430075311581858E-2</v>
      </c>
      <c r="E37207">
        <v>3.3350060737400149E-2</v>
      </c>
    </row>
    <row r="37208" spans="2:5" x14ac:dyDescent="0.35">
      <c r="B37208" s="6"/>
      <c r="C37208">
        <v>37091</v>
      </c>
      <c r="D37208" s="10">
        <v>8.9004722661250271E-2</v>
      </c>
      <c r="E37208">
        <v>4.0051599253737913E-2</v>
      </c>
    </row>
    <row r="37209" spans="2:5" x14ac:dyDescent="0.35">
      <c r="B37209" s="6"/>
      <c r="C37209">
        <v>37092</v>
      </c>
      <c r="D37209" s="10">
        <v>8.2152411997626795E-2</v>
      </c>
      <c r="E37209">
        <v>3.5694463909409384E-2</v>
      </c>
    </row>
    <row r="37210" spans="2:5" x14ac:dyDescent="0.35">
      <c r="B37210" s="6"/>
      <c r="C37210">
        <v>37093</v>
      </c>
      <c r="D37210" s="10">
        <v>7.9945395545713976E-2</v>
      </c>
      <c r="E37210">
        <v>2.7719556682899351E-2</v>
      </c>
    </row>
    <row r="37211" spans="2:5" x14ac:dyDescent="0.35">
      <c r="B37211" s="6"/>
      <c r="C37211">
        <v>37094</v>
      </c>
      <c r="D37211" s="10">
        <v>8.3321386630215807E-2</v>
      </c>
      <c r="E37211">
        <v>3.3877273582812929E-2</v>
      </c>
    </row>
    <row r="37212" spans="2:5" x14ac:dyDescent="0.35">
      <c r="B37212" s="6"/>
      <c r="C37212">
        <v>37095</v>
      </c>
      <c r="D37212" s="10">
        <v>7.6505891137992874E-2</v>
      </c>
      <c r="E37212">
        <v>2.7028959310672823E-2</v>
      </c>
    </row>
    <row r="37213" spans="2:5" x14ac:dyDescent="0.35">
      <c r="B37213" s="6"/>
      <c r="C37213">
        <v>37096</v>
      </c>
      <c r="D37213" s="10">
        <v>7.8934474711274405E-2</v>
      </c>
      <c r="E37213">
        <v>3.4223391551274664E-2</v>
      </c>
    </row>
    <row r="37214" spans="2:5" x14ac:dyDescent="0.35">
      <c r="B37214" s="6"/>
      <c r="C37214">
        <v>37097</v>
      </c>
      <c r="D37214" s="10">
        <v>8.7369358198790242E-2</v>
      </c>
      <c r="E37214">
        <v>3.5470129759270781E-2</v>
      </c>
    </row>
    <row r="37215" spans="2:5" x14ac:dyDescent="0.35">
      <c r="B37215" s="6"/>
      <c r="C37215">
        <v>37098</v>
      </c>
      <c r="D37215" s="10">
        <v>7.0376748552160071E-2</v>
      </c>
      <c r="E37215">
        <v>2.448840089822598E-2</v>
      </c>
    </row>
    <row r="37216" spans="2:5" x14ac:dyDescent="0.35">
      <c r="B37216" s="6"/>
      <c r="C37216">
        <v>37099</v>
      </c>
      <c r="D37216" s="10">
        <v>7.7037208865766857E-2</v>
      </c>
      <c r="E37216">
        <v>3.1783128250277723E-2</v>
      </c>
    </row>
    <row r="37217" spans="2:5" x14ac:dyDescent="0.35">
      <c r="B37217" s="6"/>
      <c r="C37217">
        <v>37100</v>
      </c>
      <c r="D37217" s="10">
        <v>6.9279564275029723E-2</v>
      </c>
      <c r="E37217">
        <v>2.3164868189162038E-2</v>
      </c>
    </row>
    <row r="37218" spans="2:5" x14ac:dyDescent="0.35">
      <c r="B37218" s="6"/>
      <c r="C37218">
        <v>37101</v>
      </c>
      <c r="D37218" s="10">
        <v>8.1994634016692283E-2</v>
      </c>
      <c r="E37218">
        <v>3.4198561635738964E-2</v>
      </c>
    </row>
    <row r="37219" spans="2:5" x14ac:dyDescent="0.35">
      <c r="B37219" s="6"/>
      <c r="C37219">
        <v>37102</v>
      </c>
      <c r="D37219" s="10">
        <v>8.4828302487567092E-2</v>
      </c>
      <c r="E37219">
        <v>3.5655055786713657E-2</v>
      </c>
    </row>
    <row r="37220" spans="2:5" x14ac:dyDescent="0.35">
      <c r="B37220" s="6"/>
      <c r="C37220">
        <v>37103</v>
      </c>
      <c r="D37220" s="10">
        <v>7.8853457642988428E-2</v>
      </c>
      <c r="E37220">
        <v>2.8562765722522872E-2</v>
      </c>
    </row>
    <row r="37221" spans="2:5" x14ac:dyDescent="0.35">
      <c r="B37221" s="6"/>
      <c r="C37221">
        <v>37104</v>
      </c>
      <c r="D37221" s="10">
        <v>9.5290939601105087E-2</v>
      </c>
      <c r="E37221">
        <v>3.9148252598981199E-2</v>
      </c>
    </row>
    <row r="37222" spans="2:5" x14ac:dyDescent="0.35">
      <c r="B37222" s="6"/>
      <c r="C37222">
        <v>37105</v>
      </c>
      <c r="D37222" s="10">
        <v>7.2677546911209728E-2</v>
      </c>
      <c r="E37222">
        <v>2.5642035327080197E-2</v>
      </c>
    </row>
    <row r="37223" spans="2:5" x14ac:dyDescent="0.35">
      <c r="B37223" s="6"/>
      <c r="C37223">
        <v>37106</v>
      </c>
      <c r="D37223" s="10">
        <v>7.7133241222809595E-2</v>
      </c>
      <c r="E37223">
        <v>2.9431509606930091E-2</v>
      </c>
    </row>
    <row r="37224" spans="2:5" x14ac:dyDescent="0.35">
      <c r="B37224" s="6"/>
      <c r="C37224">
        <v>37107</v>
      </c>
      <c r="D37224" s="10">
        <v>8.3740570881484899E-2</v>
      </c>
      <c r="E37224">
        <v>3.2132019351882757E-2</v>
      </c>
    </row>
    <row r="37225" spans="2:5" x14ac:dyDescent="0.35">
      <c r="B37225" s="6"/>
      <c r="C37225">
        <v>37108</v>
      </c>
      <c r="D37225" s="10">
        <v>8.8936645075483711E-2</v>
      </c>
      <c r="E37225">
        <v>4.1213971408870342E-2</v>
      </c>
    </row>
    <row r="37226" spans="2:5" x14ac:dyDescent="0.35">
      <c r="B37226" s="6"/>
      <c r="C37226">
        <v>37109</v>
      </c>
      <c r="D37226" s="10">
        <v>8.6951877973133196E-2</v>
      </c>
      <c r="E37226">
        <v>3.6084354470423546E-2</v>
      </c>
    </row>
    <row r="37227" spans="2:5" x14ac:dyDescent="0.35">
      <c r="B37227" s="6"/>
      <c r="C37227">
        <v>37110</v>
      </c>
      <c r="D37227" s="10">
        <v>7.4965760401377868E-2</v>
      </c>
      <c r="E37227">
        <v>2.8879037373475379E-2</v>
      </c>
    </row>
    <row r="37228" spans="2:5" x14ac:dyDescent="0.35">
      <c r="B37228" s="6"/>
      <c r="C37228">
        <v>37111</v>
      </c>
      <c r="D37228" s="10">
        <v>7.6007083199721159E-2</v>
      </c>
      <c r="E37228">
        <v>2.9884985446471779E-2</v>
      </c>
    </row>
    <row r="37229" spans="2:5" x14ac:dyDescent="0.35">
      <c r="B37229" s="6"/>
      <c r="C37229">
        <v>37112</v>
      </c>
      <c r="D37229" s="10">
        <v>7.7273022625830634E-2</v>
      </c>
      <c r="E37229">
        <v>2.9458552163887829E-2</v>
      </c>
    </row>
    <row r="37230" spans="2:5" x14ac:dyDescent="0.35">
      <c r="B37230" s="6"/>
      <c r="C37230">
        <v>37113</v>
      </c>
      <c r="D37230" s="10">
        <v>9.0242702052363108E-2</v>
      </c>
      <c r="E37230">
        <v>4.0767924569388068E-2</v>
      </c>
    </row>
    <row r="37231" spans="2:5" x14ac:dyDescent="0.35">
      <c r="B37231" s="6"/>
      <c r="C37231">
        <v>37114</v>
      </c>
      <c r="D37231" s="10">
        <v>7.3433331107550168E-2</v>
      </c>
      <c r="E37231">
        <v>2.5806585967453562E-2</v>
      </c>
    </row>
    <row r="37232" spans="2:5" x14ac:dyDescent="0.35">
      <c r="B37232" s="6"/>
      <c r="C37232">
        <v>37115</v>
      </c>
      <c r="D37232" s="10">
        <v>8.1534570405332907E-2</v>
      </c>
      <c r="E37232">
        <v>3.3158700704736463E-2</v>
      </c>
    </row>
    <row r="37233" spans="2:5" x14ac:dyDescent="0.35">
      <c r="B37233" s="6"/>
      <c r="C37233">
        <v>37116</v>
      </c>
      <c r="D37233" s="10">
        <v>7.7303407281808026E-2</v>
      </c>
      <c r="E37233">
        <v>3.3801203411057426E-2</v>
      </c>
    </row>
    <row r="37234" spans="2:5" x14ac:dyDescent="0.35">
      <c r="B37234" s="6"/>
      <c r="C37234">
        <v>37117</v>
      </c>
      <c r="D37234" s="10">
        <v>8.2167897982892701E-2</v>
      </c>
      <c r="E37234">
        <v>3.4843180839902253E-2</v>
      </c>
    </row>
    <row r="37235" spans="2:5" x14ac:dyDescent="0.35">
      <c r="B37235" s="6"/>
      <c r="C37235">
        <v>37118</v>
      </c>
      <c r="D37235" s="10">
        <v>6.938674732786082E-2</v>
      </c>
      <c r="E37235">
        <v>2.5149236536450455E-2</v>
      </c>
    </row>
    <row r="37236" spans="2:5" x14ac:dyDescent="0.35">
      <c r="B37236" s="6"/>
      <c r="C37236">
        <v>37119</v>
      </c>
      <c r="D37236" s="10">
        <v>7.4231521434828168E-2</v>
      </c>
      <c r="E37236">
        <v>2.9227356031040798E-2</v>
      </c>
    </row>
    <row r="37237" spans="2:5" x14ac:dyDescent="0.35">
      <c r="B37237" s="6"/>
      <c r="C37237">
        <v>37120</v>
      </c>
      <c r="D37237" s="10">
        <v>8.9424232784976701E-2</v>
      </c>
      <c r="E37237">
        <v>3.8748520932280102E-2</v>
      </c>
    </row>
    <row r="37238" spans="2:5" x14ac:dyDescent="0.35">
      <c r="B37238" s="6"/>
      <c r="C37238">
        <v>37121</v>
      </c>
      <c r="D37238" s="10">
        <v>8.134710065376588E-2</v>
      </c>
      <c r="E37238">
        <v>3.3158854213024398E-2</v>
      </c>
    </row>
    <row r="37239" spans="2:5" x14ac:dyDescent="0.35">
      <c r="B37239" s="6"/>
      <c r="C37239">
        <v>37122</v>
      </c>
      <c r="D37239" s="10">
        <v>7.316278553881965E-2</v>
      </c>
      <c r="E37239">
        <v>2.7285700725945279E-2</v>
      </c>
    </row>
    <row r="37240" spans="2:5" x14ac:dyDescent="0.35">
      <c r="B37240" s="6"/>
      <c r="C37240">
        <v>37123</v>
      </c>
      <c r="D37240" s="10">
        <v>6.9658276453922113E-2</v>
      </c>
      <c r="E37240">
        <v>2.6149184674911771E-2</v>
      </c>
    </row>
    <row r="37241" spans="2:5" x14ac:dyDescent="0.35">
      <c r="B37241" s="6"/>
      <c r="C37241">
        <v>37124</v>
      </c>
      <c r="D37241" s="10">
        <v>8.7740472126652119E-2</v>
      </c>
      <c r="E37241">
        <v>3.7117730013211683E-2</v>
      </c>
    </row>
    <row r="37242" spans="2:5" x14ac:dyDescent="0.35">
      <c r="B37242" s="6"/>
      <c r="C37242">
        <v>37125</v>
      </c>
      <c r="D37242" s="10">
        <v>8.5448892819749211E-2</v>
      </c>
      <c r="E37242">
        <v>3.7897508787504759E-2</v>
      </c>
    </row>
    <row r="37243" spans="2:5" x14ac:dyDescent="0.35">
      <c r="B37243" s="6"/>
      <c r="C37243">
        <v>37126</v>
      </c>
      <c r="D37243" s="10">
        <v>7.330281775074686E-2</v>
      </c>
      <c r="E37243">
        <v>2.5995820116053447E-2</v>
      </c>
    </row>
    <row r="37244" spans="2:5" x14ac:dyDescent="0.35">
      <c r="B37244" s="6"/>
      <c r="C37244">
        <v>37127</v>
      </c>
      <c r="D37244" s="10">
        <v>8.1381175562961289E-2</v>
      </c>
      <c r="E37244">
        <v>3.2698168057565126E-2</v>
      </c>
    </row>
    <row r="37245" spans="2:5" x14ac:dyDescent="0.35">
      <c r="B37245" s="6"/>
      <c r="C37245">
        <v>37128</v>
      </c>
      <c r="D37245" s="10">
        <v>7.199553647434119E-2</v>
      </c>
      <c r="E37245">
        <v>3.0065133835586955E-2</v>
      </c>
    </row>
    <row r="37246" spans="2:5" x14ac:dyDescent="0.35">
      <c r="B37246" s="6"/>
      <c r="C37246">
        <v>37129</v>
      </c>
      <c r="D37246" s="10">
        <v>9.0995703561228561E-2</v>
      </c>
      <c r="E37246">
        <v>4.1458055158362643E-2</v>
      </c>
    </row>
    <row r="37247" spans="2:5" x14ac:dyDescent="0.35">
      <c r="B37247" s="6"/>
      <c r="C37247">
        <v>37130</v>
      </c>
      <c r="D37247" s="10">
        <v>8.4559112202853087E-2</v>
      </c>
      <c r="E37247">
        <v>3.5014260580688968E-2</v>
      </c>
    </row>
    <row r="37248" spans="2:5" x14ac:dyDescent="0.35">
      <c r="B37248" s="6"/>
      <c r="C37248">
        <v>37131</v>
      </c>
      <c r="D37248" s="10">
        <v>0.10366133558550703</v>
      </c>
      <c r="E37248">
        <v>4.5480764715413152E-2</v>
      </c>
    </row>
    <row r="37249" spans="2:5" x14ac:dyDescent="0.35">
      <c r="B37249" s="6"/>
      <c r="C37249">
        <v>37132</v>
      </c>
      <c r="D37249" s="10">
        <v>7.4187525750181879E-2</v>
      </c>
      <c r="E37249">
        <v>2.4325939561028513E-2</v>
      </c>
    </row>
    <row r="37250" spans="2:5" x14ac:dyDescent="0.35">
      <c r="B37250" s="6"/>
      <c r="C37250">
        <v>37133</v>
      </c>
      <c r="D37250" s="10">
        <v>8.4605778461814121E-2</v>
      </c>
      <c r="E37250">
        <v>3.3959212798736718E-2</v>
      </c>
    </row>
    <row r="37251" spans="2:5" x14ac:dyDescent="0.35">
      <c r="B37251" s="6"/>
      <c r="C37251">
        <v>37134</v>
      </c>
      <c r="D37251" s="10">
        <v>7.3687551451881328E-2</v>
      </c>
      <c r="E37251">
        <v>2.3575958157353069E-2</v>
      </c>
    </row>
    <row r="37252" spans="2:5" x14ac:dyDescent="0.35">
      <c r="B37252" s="6"/>
      <c r="C37252">
        <v>37135</v>
      </c>
      <c r="D37252" s="10">
        <v>8.6577506084074135E-2</v>
      </c>
      <c r="E37252">
        <v>3.4863650152995619E-2</v>
      </c>
    </row>
    <row r="37253" spans="2:5" x14ac:dyDescent="0.35">
      <c r="B37253" s="6"/>
      <c r="C37253">
        <v>37136</v>
      </c>
      <c r="D37253" s="10">
        <v>8.0023178477657261E-2</v>
      </c>
      <c r="E37253">
        <v>3.5373937600909365E-2</v>
      </c>
    </row>
    <row r="37254" spans="2:5" x14ac:dyDescent="0.35">
      <c r="B37254" s="6"/>
      <c r="C37254">
        <v>37137</v>
      </c>
      <c r="D37254" s="10">
        <v>6.9215470425593117E-2</v>
      </c>
      <c r="E37254">
        <v>2.8975405328926184E-2</v>
      </c>
    </row>
    <row r="37255" spans="2:5" x14ac:dyDescent="0.35">
      <c r="B37255" s="6"/>
      <c r="C37255">
        <v>37138</v>
      </c>
      <c r="D37255" s="10">
        <v>7.3544045398120664E-2</v>
      </c>
      <c r="E37255">
        <v>2.849138688489181E-2</v>
      </c>
    </row>
    <row r="37256" spans="2:5" x14ac:dyDescent="0.35">
      <c r="B37256" s="6"/>
      <c r="C37256">
        <v>37139</v>
      </c>
      <c r="D37256" s="10">
        <v>8.0712830644986522E-2</v>
      </c>
      <c r="E37256">
        <v>3.4701740771546828E-2</v>
      </c>
    </row>
    <row r="37257" spans="2:5" x14ac:dyDescent="0.35">
      <c r="B37257" s="6"/>
      <c r="C37257">
        <v>37140</v>
      </c>
      <c r="D37257" s="10">
        <v>7.1426428831252609E-2</v>
      </c>
      <c r="E37257">
        <v>2.9978528287378792E-2</v>
      </c>
    </row>
    <row r="37258" spans="2:5" x14ac:dyDescent="0.35">
      <c r="B37258" s="6"/>
      <c r="C37258">
        <v>37141</v>
      </c>
      <c r="D37258" s="10">
        <v>6.9474306757685803E-2</v>
      </c>
      <c r="E37258">
        <v>2.5984958372013839E-2</v>
      </c>
    </row>
    <row r="37259" spans="2:5" x14ac:dyDescent="0.35">
      <c r="B37259" s="6"/>
      <c r="C37259">
        <v>37142</v>
      </c>
      <c r="D37259" s="10">
        <v>8.0031762183334063E-2</v>
      </c>
      <c r="E37259">
        <v>3.2055654235762586E-2</v>
      </c>
    </row>
    <row r="37260" spans="2:5" x14ac:dyDescent="0.35">
      <c r="B37260" s="6"/>
      <c r="C37260">
        <v>37143</v>
      </c>
      <c r="D37260" s="10">
        <v>7.0336189513890715E-2</v>
      </c>
      <c r="E37260">
        <v>2.3117209838180983E-2</v>
      </c>
    </row>
    <row r="37261" spans="2:5" x14ac:dyDescent="0.35">
      <c r="B37261" s="6"/>
      <c r="C37261">
        <v>37144</v>
      </c>
      <c r="D37261" s="10">
        <v>9.090372948459742E-2</v>
      </c>
      <c r="E37261">
        <v>4.0991769405801126E-2</v>
      </c>
    </row>
    <row r="37262" spans="2:5" x14ac:dyDescent="0.35">
      <c r="B37262" s="6"/>
      <c r="C37262">
        <v>37145</v>
      </c>
      <c r="D37262" s="10">
        <v>8.40694006280025E-2</v>
      </c>
      <c r="E37262">
        <v>3.4282882764447548E-2</v>
      </c>
    </row>
    <row r="37263" spans="2:5" x14ac:dyDescent="0.35">
      <c r="B37263" s="6"/>
      <c r="C37263">
        <v>37146</v>
      </c>
      <c r="D37263" s="10">
        <v>7.2378390222583994E-2</v>
      </c>
      <c r="E37263">
        <v>3.0382091813551896E-2</v>
      </c>
    </row>
    <row r="37264" spans="2:5" x14ac:dyDescent="0.35">
      <c r="B37264" s="6"/>
      <c r="C37264">
        <v>37147</v>
      </c>
      <c r="D37264" s="10">
        <v>8.6803390463584942E-2</v>
      </c>
      <c r="E37264">
        <v>3.8955308045031604E-2</v>
      </c>
    </row>
    <row r="37265" spans="2:5" x14ac:dyDescent="0.35">
      <c r="B37265" s="6"/>
      <c r="C37265">
        <v>37148</v>
      </c>
      <c r="D37265" s="10">
        <v>7.028201652581037E-2</v>
      </c>
      <c r="E37265">
        <v>2.7861341572903615E-2</v>
      </c>
    </row>
    <row r="37266" spans="2:5" x14ac:dyDescent="0.35">
      <c r="B37266" s="6"/>
      <c r="C37266">
        <v>37149</v>
      </c>
      <c r="D37266" s="10">
        <v>7.523434696881881E-2</v>
      </c>
      <c r="E37266">
        <v>3.3022154135443633E-2</v>
      </c>
    </row>
    <row r="37267" spans="2:5" x14ac:dyDescent="0.35">
      <c r="B37267" s="6"/>
      <c r="C37267">
        <v>37150</v>
      </c>
      <c r="D37267" s="10">
        <v>7.4544029479165955E-2</v>
      </c>
      <c r="E37267">
        <v>2.6167531904200438E-2</v>
      </c>
    </row>
    <row r="37268" spans="2:5" x14ac:dyDescent="0.35">
      <c r="B37268" s="6"/>
      <c r="C37268">
        <v>37151</v>
      </c>
      <c r="D37268" s="10">
        <v>8.4539328679475931E-2</v>
      </c>
      <c r="E37268">
        <v>3.4414959433647287E-2</v>
      </c>
    </row>
    <row r="37269" spans="2:5" x14ac:dyDescent="0.35">
      <c r="B37269" s="6"/>
      <c r="C37269">
        <v>37152</v>
      </c>
      <c r="D37269" s="10">
        <v>8.7183151467418396E-2</v>
      </c>
      <c r="E37269">
        <v>3.8221020837952729E-2</v>
      </c>
    </row>
    <row r="37270" spans="2:5" x14ac:dyDescent="0.35">
      <c r="B37270" s="6"/>
      <c r="C37270">
        <v>37153</v>
      </c>
      <c r="D37270" s="10">
        <v>8.9482530350347006E-2</v>
      </c>
      <c r="E37270">
        <v>3.686395685079942E-2</v>
      </c>
    </row>
    <row r="37271" spans="2:5" x14ac:dyDescent="0.35">
      <c r="B37271" s="6"/>
      <c r="C37271">
        <v>37154</v>
      </c>
      <c r="D37271" s="10">
        <v>7.2297483125342801E-2</v>
      </c>
      <c r="E37271">
        <v>2.7698572525794544E-2</v>
      </c>
    </row>
    <row r="37272" spans="2:5" x14ac:dyDescent="0.35">
      <c r="B37272" s="6"/>
      <c r="C37272">
        <v>37155</v>
      </c>
      <c r="D37272" s="10">
        <v>7.7890422572026441E-2</v>
      </c>
      <c r="E37272">
        <v>3.1376172691008106E-2</v>
      </c>
    </row>
    <row r="37273" spans="2:5" x14ac:dyDescent="0.35">
      <c r="B37273" s="6"/>
      <c r="C37273">
        <v>37156</v>
      </c>
      <c r="D37273" s="10">
        <v>7.8260465761164286E-2</v>
      </c>
      <c r="E37273">
        <v>3.4274156702122721E-2</v>
      </c>
    </row>
    <row r="37274" spans="2:5" x14ac:dyDescent="0.35">
      <c r="B37274" s="6"/>
      <c r="C37274">
        <v>37157</v>
      </c>
      <c r="D37274" s="10">
        <v>6.6308976633033007E-2</v>
      </c>
      <c r="E37274">
        <v>2.6084064281786834E-2</v>
      </c>
    </row>
    <row r="37275" spans="2:5" x14ac:dyDescent="0.35">
      <c r="B37275" s="6"/>
      <c r="C37275">
        <v>37158</v>
      </c>
      <c r="D37275" s="10">
        <v>8.3944179131760777E-2</v>
      </c>
      <c r="E37275">
        <v>3.4820763012708041E-2</v>
      </c>
    </row>
    <row r="37276" spans="2:5" x14ac:dyDescent="0.35">
      <c r="B37276" s="6"/>
      <c r="C37276">
        <v>37159</v>
      </c>
      <c r="D37276" s="10">
        <v>7.4557970554773811E-2</v>
      </c>
      <c r="E37276">
        <v>2.6640997443809933E-2</v>
      </c>
    </row>
    <row r="37277" spans="2:5" x14ac:dyDescent="0.35">
      <c r="B37277" s="6"/>
      <c r="C37277">
        <v>37160</v>
      </c>
      <c r="D37277" s="10">
        <v>6.7579034835665727E-2</v>
      </c>
      <c r="E37277">
        <v>2.8712602782223678E-2</v>
      </c>
    </row>
    <row r="37278" spans="2:5" x14ac:dyDescent="0.35">
      <c r="B37278" s="6"/>
      <c r="C37278">
        <v>37161</v>
      </c>
      <c r="D37278" s="10">
        <v>6.8213799881056136E-2</v>
      </c>
      <c r="E37278">
        <v>2.4266861786892108E-2</v>
      </c>
    </row>
    <row r="37279" spans="2:5" x14ac:dyDescent="0.35">
      <c r="B37279" s="6"/>
      <c r="C37279">
        <v>37162</v>
      </c>
      <c r="D37279" s="10">
        <v>7.8620022469948841E-2</v>
      </c>
      <c r="E37279">
        <v>3.4360373770277182E-2</v>
      </c>
    </row>
    <row r="37280" spans="2:5" x14ac:dyDescent="0.35">
      <c r="B37280" s="6"/>
      <c r="C37280">
        <v>37163</v>
      </c>
      <c r="D37280" s="10">
        <v>7.8134238134980494E-2</v>
      </c>
      <c r="E37280">
        <v>3.3102104534578389E-2</v>
      </c>
    </row>
    <row r="37281" spans="2:5" x14ac:dyDescent="0.35">
      <c r="B37281" s="6"/>
      <c r="C37281">
        <v>37164</v>
      </c>
      <c r="D37281" s="10">
        <v>7.707835683905738E-2</v>
      </c>
      <c r="E37281">
        <v>2.9293711858534653E-2</v>
      </c>
    </row>
    <row r="37282" spans="2:5" x14ac:dyDescent="0.35">
      <c r="B37282" s="6"/>
      <c r="C37282">
        <v>37165</v>
      </c>
      <c r="D37282" s="10">
        <v>8.8512163483796077E-2</v>
      </c>
      <c r="E37282">
        <v>3.6372451964515669E-2</v>
      </c>
    </row>
    <row r="37283" spans="2:5" x14ac:dyDescent="0.35">
      <c r="B37283" s="6"/>
      <c r="C37283">
        <v>37166</v>
      </c>
      <c r="D37283" s="10">
        <v>8.1312242131633683E-2</v>
      </c>
      <c r="E37283">
        <v>3.4341737370364611E-2</v>
      </c>
    </row>
    <row r="37284" spans="2:5" x14ac:dyDescent="0.35">
      <c r="B37284" s="6"/>
      <c r="C37284">
        <v>37167</v>
      </c>
      <c r="D37284" s="10">
        <v>7.5157330906026595E-2</v>
      </c>
      <c r="E37284">
        <v>2.9463890815900562E-2</v>
      </c>
    </row>
    <row r="37285" spans="2:5" x14ac:dyDescent="0.35">
      <c r="B37285" s="6"/>
      <c r="C37285">
        <v>37168</v>
      </c>
      <c r="D37285" s="10">
        <v>7.7662572956889719E-2</v>
      </c>
      <c r="E37285">
        <v>3.4928295469878384E-2</v>
      </c>
    </row>
    <row r="37286" spans="2:5" x14ac:dyDescent="0.35">
      <c r="B37286" s="6"/>
      <c r="C37286">
        <v>37169</v>
      </c>
      <c r="D37286" s="10">
        <v>7.0953956403500065E-2</v>
      </c>
      <c r="E37286">
        <v>2.2676802298254611E-2</v>
      </c>
    </row>
    <row r="37287" spans="2:5" x14ac:dyDescent="0.35">
      <c r="B37287" s="6"/>
      <c r="C37287">
        <v>37170</v>
      </c>
      <c r="D37287" s="10">
        <v>7.8300239755140666E-2</v>
      </c>
      <c r="E37287">
        <v>3.0306311534514709E-2</v>
      </c>
    </row>
    <row r="37288" spans="2:5" x14ac:dyDescent="0.35">
      <c r="B37288" s="6"/>
      <c r="C37288">
        <v>37171</v>
      </c>
      <c r="D37288" s="10">
        <v>7.6235784755641509E-2</v>
      </c>
      <c r="E37288">
        <v>2.7539029410790707E-2</v>
      </c>
    </row>
    <row r="37289" spans="2:5" x14ac:dyDescent="0.35">
      <c r="B37289" s="6"/>
      <c r="C37289">
        <v>37172</v>
      </c>
      <c r="D37289" s="10">
        <v>6.9899772030129495E-2</v>
      </c>
      <c r="E37289">
        <v>2.6239119816619118E-2</v>
      </c>
    </row>
    <row r="37290" spans="2:5" x14ac:dyDescent="0.35">
      <c r="B37290" s="6"/>
      <c r="C37290">
        <v>37173</v>
      </c>
      <c r="D37290" s="10">
        <v>8.1890973625808869E-2</v>
      </c>
      <c r="E37290">
        <v>3.3244467823279361E-2</v>
      </c>
    </row>
    <row r="37291" spans="2:5" x14ac:dyDescent="0.35">
      <c r="B37291" s="6"/>
      <c r="C37291">
        <v>37174</v>
      </c>
      <c r="D37291" s="10">
        <v>8.6996165612296408E-2</v>
      </c>
      <c r="E37291">
        <v>3.9953746735999877E-2</v>
      </c>
    </row>
    <row r="37292" spans="2:5" x14ac:dyDescent="0.35">
      <c r="B37292" s="6"/>
      <c r="C37292">
        <v>37175</v>
      </c>
      <c r="D37292" s="10">
        <v>9.0274311139738606E-2</v>
      </c>
      <c r="E37292">
        <v>3.9183423231036588E-2</v>
      </c>
    </row>
    <row r="37293" spans="2:5" x14ac:dyDescent="0.35">
      <c r="B37293" s="6"/>
      <c r="C37293">
        <v>37176</v>
      </c>
      <c r="D37293" s="10">
        <v>9.705199608623033E-2</v>
      </c>
      <c r="E37293">
        <v>4.2168957818955674E-2</v>
      </c>
    </row>
    <row r="37294" spans="2:5" x14ac:dyDescent="0.35">
      <c r="B37294" s="6"/>
      <c r="C37294">
        <v>37177</v>
      </c>
      <c r="D37294" s="10">
        <v>6.7933773730129043E-2</v>
      </c>
      <c r="E37294">
        <v>2.1760795818955916E-2</v>
      </c>
    </row>
    <row r="37295" spans="2:5" x14ac:dyDescent="0.35">
      <c r="B37295" s="6"/>
      <c r="C37295">
        <v>37178</v>
      </c>
      <c r="D37295" s="10">
        <v>7.7440744422428209E-2</v>
      </c>
      <c r="E37295">
        <v>2.7882000729900734E-2</v>
      </c>
    </row>
    <row r="37296" spans="2:5" x14ac:dyDescent="0.35">
      <c r="B37296" s="6"/>
      <c r="C37296">
        <v>37179</v>
      </c>
      <c r="D37296" s="10">
        <v>6.8911552734680803E-2</v>
      </c>
      <c r="E37296">
        <v>2.3259051731565738E-2</v>
      </c>
    </row>
    <row r="37297" spans="2:5" x14ac:dyDescent="0.35">
      <c r="B37297" s="6"/>
      <c r="C37297">
        <v>37180</v>
      </c>
      <c r="D37297" s="10">
        <v>7.8308645319924139E-2</v>
      </c>
      <c r="E37297">
        <v>3.1467866282940925E-2</v>
      </c>
    </row>
    <row r="37298" spans="2:5" x14ac:dyDescent="0.35">
      <c r="B37298" s="6"/>
      <c r="C37298">
        <v>37181</v>
      </c>
      <c r="D37298" s="10">
        <v>8.2474223312037798E-2</v>
      </c>
      <c r="E37298">
        <v>3.3689084953699613E-2</v>
      </c>
    </row>
    <row r="37299" spans="2:5" x14ac:dyDescent="0.35">
      <c r="B37299" s="6"/>
      <c r="C37299">
        <v>37182</v>
      </c>
      <c r="D37299" s="10">
        <v>9.0875220702207785E-2</v>
      </c>
      <c r="E37299">
        <v>4.0171080842837492E-2</v>
      </c>
    </row>
    <row r="37300" spans="2:5" x14ac:dyDescent="0.35">
      <c r="B37300" s="6"/>
      <c r="C37300">
        <v>37183</v>
      </c>
      <c r="D37300" s="10">
        <v>7.6680660230240186E-2</v>
      </c>
      <c r="E37300">
        <v>2.9733484557263892E-2</v>
      </c>
    </row>
    <row r="37301" spans="2:5" x14ac:dyDescent="0.35">
      <c r="B37301" s="6"/>
      <c r="C37301">
        <v>37184</v>
      </c>
      <c r="D37301" s="10">
        <v>8.7791621945326775E-2</v>
      </c>
      <c r="E37301">
        <v>3.7377011008183185E-2</v>
      </c>
    </row>
    <row r="37302" spans="2:5" x14ac:dyDescent="0.35">
      <c r="B37302" s="6"/>
      <c r="C37302">
        <v>37185</v>
      </c>
      <c r="D37302" s="10">
        <v>7.3400844656785563E-2</v>
      </c>
      <c r="E37302">
        <v>3.1546743912975163E-2</v>
      </c>
    </row>
    <row r="37303" spans="2:5" x14ac:dyDescent="0.35">
      <c r="B37303" s="6"/>
      <c r="C37303">
        <v>37186</v>
      </c>
      <c r="D37303" s="10">
        <v>7.3150712896867254E-2</v>
      </c>
      <c r="E37303">
        <v>2.7750175773996348E-2</v>
      </c>
    </row>
    <row r="37304" spans="2:5" x14ac:dyDescent="0.35">
      <c r="B37304" s="6"/>
      <c r="C37304">
        <v>37187</v>
      </c>
      <c r="D37304" s="10">
        <v>9.2010924145506365E-2</v>
      </c>
      <c r="E37304">
        <v>3.5681806311029213E-2</v>
      </c>
    </row>
    <row r="37305" spans="2:5" x14ac:dyDescent="0.35">
      <c r="B37305" s="6"/>
      <c r="C37305">
        <v>37188</v>
      </c>
      <c r="D37305" s="10">
        <v>7.5628008891144322E-2</v>
      </c>
      <c r="E37305">
        <v>2.87509348510364E-2</v>
      </c>
    </row>
    <row r="37306" spans="2:5" x14ac:dyDescent="0.35">
      <c r="B37306" s="6"/>
      <c r="C37306">
        <v>37189</v>
      </c>
      <c r="D37306" s="10">
        <v>8.1824050686203742E-2</v>
      </c>
      <c r="E37306">
        <v>3.6269462617242773E-2</v>
      </c>
    </row>
    <row r="37307" spans="2:5" x14ac:dyDescent="0.35">
      <c r="B37307" s="6"/>
      <c r="C37307">
        <v>37190</v>
      </c>
      <c r="D37307" s="10">
        <v>7.2542229089754245E-2</v>
      </c>
      <c r="E37307">
        <v>2.5248586454475377E-2</v>
      </c>
    </row>
    <row r="37308" spans="2:5" x14ac:dyDescent="0.35">
      <c r="B37308" s="6"/>
      <c r="C37308">
        <v>37191</v>
      </c>
      <c r="D37308" s="10">
        <v>8.3627809941474687E-2</v>
      </c>
      <c r="E37308">
        <v>3.4122753461782056E-2</v>
      </c>
    </row>
    <row r="37309" spans="2:5" x14ac:dyDescent="0.35">
      <c r="B37309" s="6"/>
      <c r="C37309">
        <v>37192</v>
      </c>
      <c r="D37309" s="10">
        <v>9.3096134028633759E-2</v>
      </c>
      <c r="E37309">
        <v>3.947103664870158E-2</v>
      </c>
    </row>
    <row r="37310" spans="2:5" x14ac:dyDescent="0.35">
      <c r="B37310" s="6"/>
      <c r="C37310">
        <v>37193</v>
      </c>
      <c r="D37310" s="10">
        <v>9.7451853142022191E-2</v>
      </c>
      <c r="E37310">
        <v>4.4349446509226148E-2</v>
      </c>
    </row>
    <row r="37311" spans="2:5" x14ac:dyDescent="0.35">
      <c r="B37311" s="6"/>
      <c r="C37311">
        <v>37194</v>
      </c>
      <c r="D37311" s="10">
        <v>7.856913964726879E-2</v>
      </c>
      <c r="E37311">
        <v>2.4939835294451589E-2</v>
      </c>
    </row>
    <row r="37312" spans="2:5" x14ac:dyDescent="0.35">
      <c r="B37312" s="6"/>
      <c r="C37312">
        <v>37195</v>
      </c>
      <c r="D37312" s="10">
        <v>9.2778995242093584E-2</v>
      </c>
      <c r="E37312">
        <v>4.2616607008791808E-2</v>
      </c>
    </row>
    <row r="37313" spans="2:5" x14ac:dyDescent="0.35">
      <c r="B37313" s="6"/>
      <c r="C37313">
        <v>37196</v>
      </c>
      <c r="D37313" s="10">
        <v>7.155503583722983E-2</v>
      </c>
      <c r="E37313">
        <v>2.3192952705338304E-2</v>
      </c>
    </row>
    <row r="37314" spans="2:5" x14ac:dyDescent="0.35">
      <c r="B37314" s="6"/>
      <c r="C37314">
        <v>37197</v>
      </c>
      <c r="D37314" s="10">
        <v>7.2874944621016041E-2</v>
      </c>
      <c r="E37314">
        <v>2.8899922483533087E-2</v>
      </c>
    </row>
    <row r="37315" spans="2:5" x14ac:dyDescent="0.35">
      <c r="B37315" s="6"/>
      <c r="C37315">
        <v>37198</v>
      </c>
      <c r="D37315" s="10">
        <v>7.8292947376772976E-2</v>
      </c>
      <c r="E37315">
        <v>3.0636863605950991E-2</v>
      </c>
    </row>
    <row r="37316" spans="2:5" x14ac:dyDescent="0.35">
      <c r="B37316" s="6"/>
      <c r="C37316">
        <v>37199</v>
      </c>
      <c r="D37316" s="10">
        <v>7.327075261036968E-2</v>
      </c>
      <c r="E37316">
        <v>2.621892849351903E-2</v>
      </c>
    </row>
    <row r="37317" spans="2:5" x14ac:dyDescent="0.35">
      <c r="B37317" s="6"/>
      <c r="C37317">
        <v>37200</v>
      </c>
      <c r="D37317" s="10">
        <v>6.9912138490997783E-2</v>
      </c>
      <c r="E37317">
        <v>2.3302346567063419E-2</v>
      </c>
    </row>
    <row r="37318" spans="2:5" x14ac:dyDescent="0.35">
      <c r="B37318" s="6"/>
      <c r="C37318">
        <v>37201</v>
      </c>
      <c r="D37318" s="10">
        <v>8.8758117243871393E-2</v>
      </c>
      <c r="E37318">
        <v>3.8408535042553045E-2</v>
      </c>
    </row>
    <row r="37319" spans="2:5" x14ac:dyDescent="0.35">
      <c r="B37319" s="6"/>
      <c r="C37319">
        <v>37202</v>
      </c>
      <c r="D37319" s="10">
        <v>7.9590564460712165E-2</v>
      </c>
      <c r="E37319">
        <v>3.1916621413306319E-2</v>
      </c>
    </row>
    <row r="37320" spans="2:5" x14ac:dyDescent="0.35">
      <c r="B37320" s="6"/>
      <c r="C37320">
        <v>37203</v>
      </c>
      <c r="D37320" s="10">
        <v>7.8163808692187198E-2</v>
      </c>
      <c r="E37320">
        <v>3.4102746810195761E-2</v>
      </c>
    </row>
    <row r="37321" spans="2:5" x14ac:dyDescent="0.35">
      <c r="B37321" s="6"/>
      <c r="C37321">
        <v>37204</v>
      </c>
      <c r="D37321" s="10">
        <v>9.0280972871288084E-2</v>
      </c>
      <c r="E37321">
        <v>4.0316645830405007E-2</v>
      </c>
    </row>
    <row r="37322" spans="2:5" x14ac:dyDescent="0.35">
      <c r="B37322" s="6"/>
      <c r="C37322">
        <v>37205</v>
      </c>
      <c r="D37322" s="10">
        <v>7.2378484538950752E-2</v>
      </c>
      <c r="E37322">
        <v>2.4730289566505248E-2</v>
      </c>
    </row>
    <row r="37323" spans="2:5" x14ac:dyDescent="0.35">
      <c r="B37323" s="6"/>
      <c r="C37323">
        <v>37206</v>
      </c>
      <c r="D37323" s="10">
        <v>7.0979315950509214E-2</v>
      </c>
      <c r="E37323">
        <v>2.6940678172280259E-2</v>
      </c>
    </row>
    <row r="37324" spans="2:5" x14ac:dyDescent="0.35">
      <c r="B37324" s="6"/>
      <c r="C37324">
        <v>37207</v>
      </c>
      <c r="D37324" s="10">
        <v>8.1825742181894145E-2</v>
      </c>
      <c r="E37324">
        <v>3.2173495114488047E-2</v>
      </c>
    </row>
    <row r="37325" spans="2:5" x14ac:dyDescent="0.35">
      <c r="B37325" s="6"/>
      <c r="C37325">
        <v>37208</v>
      </c>
      <c r="D37325" s="10">
        <v>7.5435527543356695E-2</v>
      </c>
      <c r="E37325">
        <v>2.6470979894641273E-2</v>
      </c>
    </row>
    <row r="37326" spans="2:5" x14ac:dyDescent="0.35">
      <c r="B37326" s="6"/>
      <c r="C37326">
        <v>37209</v>
      </c>
      <c r="D37326" s="10">
        <v>0.10038781075403999</v>
      </c>
      <c r="E37326">
        <v>4.7212127885137803E-2</v>
      </c>
    </row>
    <row r="37327" spans="2:5" x14ac:dyDescent="0.35">
      <c r="B37327" s="6"/>
      <c r="C37327">
        <v>37210</v>
      </c>
      <c r="D37327" s="10">
        <v>9.0264788142578267E-2</v>
      </c>
      <c r="E37327">
        <v>3.7758268828149429E-2</v>
      </c>
    </row>
    <row r="37328" spans="2:5" x14ac:dyDescent="0.35">
      <c r="B37328" s="6"/>
      <c r="C37328">
        <v>37211</v>
      </c>
      <c r="D37328" s="10">
        <v>8.069651351197317E-2</v>
      </c>
      <c r="E37328">
        <v>2.470158957375277E-2</v>
      </c>
    </row>
    <row r="37329" spans="2:5" x14ac:dyDescent="0.35">
      <c r="B37329" s="6"/>
      <c r="C37329">
        <v>37212</v>
      </c>
      <c r="D37329" s="10">
        <v>7.3855543965121007E-2</v>
      </c>
      <c r="E37329">
        <v>2.9423573497382369E-2</v>
      </c>
    </row>
    <row r="37330" spans="2:5" x14ac:dyDescent="0.35">
      <c r="B37330" s="6"/>
      <c r="C37330">
        <v>37213</v>
      </c>
      <c r="D37330" s="10">
        <v>9.402301695341829E-2</v>
      </c>
      <c r="E37330">
        <v>3.7512396340981975E-2</v>
      </c>
    </row>
    <row r="37331" spans="2:5" x14ac:dyDescent="0.35">
      <c r="B37331" s="6"/>
      <c r="C37331">
        <v>37214</v>
      </c>
      <c r="D37331" s="10">
        <v>9.0594967975273305E-2</v>
      </c>
      <c r="E37331">
        <v>3.893175190045179E-2</v>
      </c>
    </row>
    <row r="37332" spans="2:5" x14ac:dyDescent="0.35">
      <c r="B37332" s="6"/>
      <c r="C37332">
        <v>37215</v>
      </c>
      <c r="D37332" s="10">
        <v>7.523473375960206E-2</v>
      </c>
      <c r="E37332">
        <v>2.8007522171785398E-2</v>
      </c>
    </row>
    <row r="37333" spans="2:5" x14ac:dyDescent="0.35">
      <c r="B37333" s="6"/>
      <c r="C37333">
        <v>37216</v>
      </c>
      <c r="D37333" s="10">
        <v>7.2653382606462646E-2</v>
      </c>
      <c r="E37333">
        <v>3.0876366489106379E-2</v>
      </c>
    </row>
    <row r="37334" spans="2:5" x14ac:dyDescent="0.35">
      <c r="B37334" s="6"/>
      <c r="C37334">
        <v>37217</v>
      </c>
      <c r="D37334" s="10">
        <v>8.9494200719529432E-2</v>
      </c>
      <c r="E37334">
        <v>3.7879329012403783E-2</v>
      </c>
    </row>
    <row r="37335" spans="2:5" x14ac:dyDescent="0.35">
      <c r="B37335" s="6"/>
      <c r="C37335">
        <v>37218</v>
      </c>
      <c r="D37335" s="10">
        <v>6.7735269004330481E-2</v>
      </c>
      <c r="E37335">
        <v>2.5690404016985278E-2</v>
      </c>
    </row>
    <row r="37336" spans="2:5" x14ac:dyDescent="0.35">
      <c r="B37336" s="6"/>
      <c r="C37336">
        <v>37219</v>
      </c>
      <c r="D37336" s="10">
        <v>8.1912678159938551E-2</v>
      </c>
      <c r="E37336">
        <v>3.2715947607537141E-2</v>
      </c>
    </row>
    <row r="37337" spans="2:5" x14ac:dyDescent="0.35">
      <c r="B37337" s="6"/>
      <c r="C37337">
        <v>37220</v>
      </c>
      <c r="D37337" s="10">
        <v>7.0479317807700892E-2</v>
      </c>
      <c r="E37337">
        <v>2.6519565131685352E-2</v>
      </c>
    </row>
    <row r="37338" spans="2:5" x14ac:dyDescent="0.35">
      <c r="B37338" s="6"/>
      <c r="C37338">
        <v>37221</v>
      </c>
      <c r="D37338" s="10">
        <v>7.5733092767259286E-2</v>
      </c>
      <c r="E37338">
        <v>2.8557331855688886E-2</v>
      </c>
    </row>
    <row r="37339" spans="2:5" x14ac:dyDescent="0.35">
      <c r="B37339" s="6"/>
      <c r="C37339">
        <v>37222</v>
      </c>
      <c r="D37339" s="10">
        <v>0.10961271738829007</v>
      </c>
      <c r="E37339">
        <v>5.0579342328241281E-2</v>
      </c>
    </row>
    <row r="37340" spans="2:5" x14ac:dyDescent="0.35">
      <c r="B37340" s="6"/>
      <c r="C37340">
        <v>37223</v>
      </c>
      <c r="D37340" s="10">
        <v>7.4634716251792729E-2</v>
      </c>
      <c r="E37340">
        <v>2.8777602453828661E-2</v>
      </c>
    </row>
    <row r="37341" spans="2:5" x14ac:dyDescent="0.35">
      <c r="B37341" s="6"/>
      <c r="C37341">
        <v>37224</v>
      </c>
      <c r="D37341" s="10">
        <v>8.0118790797086364E-2</v>
      </c>
      <c r="E37341">
        <v>3.4543371429487782E-2</v>
      </c>
    </row>
    <row r="37342" spans="2:5" x14ac:dyDescent="0.35">
      <c r="B37342" s="6"/>
      <c r="C37342">
        <v>37225</v>
      </c>
      <c r="D37342" s="10">
        <v>7.4063919518422866E-2</v>
      </c>
      <c r="E37342">
        <v>2.8144344860217108E-2</v>
      </c>
    </row>
    <row r="37343" spans="2:5" x14ac:dyDescent="0.35">
      <c r="B37343" s="6"/>
      <c r="C37343">
        <v>37226</v>
      </c>
      <c r="D37343" s="10">
        <v>7.511895290618284E-2</v>
      </c>
      <c r="E37343">
        <v>2.7135943934848861E-2</v>
      </c>
    </row>
    <row r="37344" spans="2:5" x14ac:dyDescent="0.35">
      <c r="B37344" s="6"/>
      <c r="C37344">
        <v>37227</v>
      </c>
      <c r="D37344" s="10">
        <v>7.5001819880789897E-2</v>
      </c>
      <c r="E37344">
        <v>2.7163276942932548E-2</v>
      </c>
    </row>
    <row r="37345" spans="2:5" x14ac:dyDescent="0.35">
      <c r="B37345" s="6"/>
      <c r="C37345">
        <v>37228</v>
      </c>
      <c r="D37345" s="10">
        <v>7.2134617097528067E-2</v>
      </c>
      <c r="E37345">
        <v>2.6585980424920559E-2</v>
      </c>
    </row>
    <row r="37346" spans="2:5" x14ac:dyDescent="0.35">
      <c r="B37346" s="6"/>
      <c r="C37346">
        <v>37229</v>
      </c>
      <c r="D37346" s="10">
        <v>7.2236766825483079E-2</v>
      </c>
      <c r="E37346">
        <v>2.4007278184063011E-2</v>
      </c>
    </row>
    <row r="37347" spans="2:5" x14ac:dyDescent="0.35">
      <c r="B37347" s="6"/>
      <c r="C37347">
        <v>37230</v>
      </c>
      <c r="D37347" s="10">
        <v>8.3552545339232412E-2</v>
      </c>
      <c r="E37347">
        <v>2.7497670211945796E-2</v>
      </c>
    </row>
    <row r="37348" spans="2:5" x14ac:dyDescent="0.35">
      <c r="B37348" s="6"/>
      <c r="C37348">
        <v>37231</v>
      </c>
      <c r="D37348" s="10">
        <v>8.2968557600413495E-2</v>
      </c>
      <c r="E37348">
        <v>3.5208271239257127E-2</v>
      </c>
    </row>
    <row r="37349" spans="2:5" x14ac:dyDescent="0.35">
      <c r="B37349" s="6"/>
      <c r="C37349">
        <v>37232</v>
      </c>
      <c r="D37349" s="10">
        <v>9.7347660926067225E-2</v>
      </c>
      <c r="E37349">
        <v>4.3693137373788937E-2</v>
      </c>
    </row>
    <row r="37350" spans="2:5" x14ac:dyDescent="0.35">
      <c r="B37350" s="6"/>
      <c r="C37350">
        <v>37233</v>
      </c>
      <c r="D37350" s="10">
        <v>7.719707536790231E-2</v>
      </c>
      <c r="E37350">
        <v>2.9892153180580035E-2</v>
      </c>
    </row>
    <row r="37351" spans="2:5" x14ac:dyDescent="0.35">
      <c r="B37351" s="6"/>
      <c r="C37351">
        <v>37234</v>
      </c>
      <c r="D37351" s="10">
        <v>7.343305148027908E-2</v>
      </c>
      <c r="E37351">
        <v>2.8811638396956357E-2</v>
      </c>
    </row>
    <row r="37352" spans="2:5" x14ac:dyDescent="0.35">
      <c r="B37352" s="6"/>
      <c r="C37352">
        <v>37235</v>
      </c>
      <c r="D37352" s="10">
        <v>7.8599302046478622E-2</v>
      </c>
      <c r="E37352">
        <v>3.0233665010992977E-2</v>
      </c>
    </row>
    <row r="37353" spans="2:5" x14ac:dyDescent="0.35">
      <c r="B37353" s="6"/>
      <c r="C37353">
        <v>37236</v>
      </c>
      <c r="D37353" s="10">
        <v>7.7025965594929094E-2</v>
      </c>
      <c r="E37353">
        <v>2.4550127760218136E-2</v>
      </c>
    </row>
    <row r="37354" spans="2:5" x14ac:dyDescent="0.35">
      <c r="B37354" s="6"/>
      <c r="C37354">
        <v>37237</v>
      </c>
      <c r="D37354" s="10">
        <v>7.8990314843232184E-2</v>
      </c>
      <c r="E37354">
        <v>3.2624816431198259E-2</v>
      </c>
    </row>
    <row r="37355" spans="2:5" x14ac:dyDescent="0.35">
      <c r="B37355" s="6"/>
      <c r="C37355">
        <v>37238</v>
      </c>
      <c r="D37355" s="10">
        <v>8.1980252821033939E-2</v>
      </c>
      <c r="E37355">
        <v>3.234213098650067E-2</v>
      </c>
    </row>
    <row r="37356" spans="2:5" x14ac:dyDescent="0.35">
      <c r="B37356" s="6"/>
      <c r="C37356">
        <v>37239</v>
      </c>
      <c r="D37356" s="10">
        <v>7.3255839581221324E-2</v>
      </c>
      <c r="E37356">
        <v>2.6330661987323225E-2</v>
      </c>
    </row>
    <row r="37357" spans="2:5" x14ac:dyDescent="0.35">
      <c r="B37357" s="6"/>
      <c r="C37357">
        <v>37240</v>
      </c>
      <c r="D37357" s="10">
        <v>8.3801749996895658E-2</v>
      </c>
      <c r="E37357">
        <v>3.6886174821717042E-2</v>
      </c>
    </row>
    <row r="37358" spans="2:5" x14ac:dyDescent="0.35">
      <c r="B37358" s="6"/>
      <c r="C37358">
        <v>37241</v>
      </c>
      <c r="D37358" s="10">
        <v>7.6910386548060011E-2</v>
      </c>
      <c r="E37358">
        <v>2.8856588500776305E-2</v>
      </c>
    </row>
    <row r="37359" spans="2:5" x14ac:dyDescent="0.35">
      <c r="B37359" s="6"/>
      <c r="C37359">
        <v>37242</v>
      </c>
      <c r="D37359" s="10">
        <v>7.34103101179963E-2</v>
      </c>
      <c r="E37359">
        <v>2.7415118725339586E-2</v>
      </c>
    </row>
    <row r="37360" spans="2:5" x14ac:dyDescent="0.35">
      <c r="B37360" s="6"/>
      <c r="C37360">
        <v>37243</v>
      </c>
      <c r="D37360" s="10">
        <v>8.3403665120538067E-2</v>
      </c>
      <c r="E37360">
        <v>3.2028841882005152E-2</v>
      </c>
    </row>
    <row r="37361" spans="2:5" x14ac:dyDescent="0.35">
      <c r="B37361" s="6"/>
      <c r="C37361">
        <v>37244</v>
      </c>
      <c r="D37361" s="10">
        <v>9.5262339213345967E-2</v>
      </c>
      <c r="E37361">
        <v>4.5060047808393781E-2</v>
      </c>
    </row>
    <row r="37362" spans="2:5" x14ac:dyDescent="0.35">
      <c r="B37362" s="6"/>
      <c r="C37362">
        <v>37245</v>
      </c>
      <c r="D37362" s="10">
        <v>8.1079011492076303E-2</v>
      </c>
      <c r="E37362">
        <v>3.6606794879689361E-2</v>
      </c>
    </row>
    <row r="37363" spans="2:5" x14ac:dyDescent="0.35">
      <c r="B37363" s="6"/>
      <c r="C37363">
        <v>37246</v>
      </c>
      <c r="D37363" s="10">
        <v>6.9714187177658996E-2</v>
      </c>
      <c r="E37363">
        <v>2.840421609272192E-2</v>
      </c>
    </row>
    <row r="37364" spans="2:5" x14ac:dyDescent="0.35">
      <c r="B37364" s="6"/>
      <c r="C37364">
        <v>37247</v>
      </c>
      <c r="D37364" s="10">
        <v>7.296159171333863E-2</v>
      </c>
      <c r="E37364">
        <v>2.9856966639047258E-2</v>
      </c>
    </row>
    <row r="37365" spans="2:5" x14ac:dyDescent="0.35">
      <c r="B37365" s="6"/>
      <c r="C37365">
        <v>37248</v>
      </c>
      <c r="D37365" s="10">
        <v>7.7654729737621039E-2</v>
      </c>
      <c r="E37365">
        <v>3.0097503316693103E-2</v>
      </c>
    </row>
    <row r="37366" spans="2:5" x14ac:dyDescent="0.35">
      <c r="B37366" s="6"/>
      <c r="C37366">
        <v>37249</v>
      </c>
      <c r="D37366" s="10">
        <v>9.08235900863998E-2</v>
      </c>
      <c r="E37366">
        <v>3.9868813272850703E-2</v>
      </c>
    </row>
    <row r="37367" spans="2:5" x14ac:dyDescent="0.35">
      <c r="B37367" s="6"/>
      <c r="C37367">
        <v>37250</v>
      </c>
      <c r="D37367" s="10">
        <v>6.8654569932619022E-2</v>
      </c>
      <c r="E37367">
        <v>2.2636628200872141E-2</v>
      </c>
    </row>
    <row r="37368" spans="2:5" x14ac:dyDescent="0.35">
      <c r="B37368" s="6"/>
      <c r="C37368">
        <v>37251</v>
      </c>
      <c r="D37368" s="10">
        <v>7.326020263256873E-2</v>
      </c>
      <c r="E37368">
        <v>2.7012240867783383E-2</v>
      </c>
    </row>
    <row r="37369" spans="2:5" x14ac:dyDescent="0.35">
      <c r="B37369" s="6"/>
      <c r="C37369">
        <v>37252</v>
      </c>
      <c r="D37369" s="10">
        <v>9.7251420931985924E-2</v>
      </c>
      <c r="E37369">
        <v>4.5496908433221808E-2</v>
      </c>
    </row>
    <row r="37370" spans="2:5" x14ac:dyDescent="0.35">
      <c r="B37370" s="6"/>
      <c r="C37370">
        <v>37253</v>
      </c>
      <c r="D37370" s="10">
        <v>6.3536106205635087E-2</v>
      </c>
      <c r="E37370">
        <v>2.3829662233644335E-2</v>
      </c>
    </row>
    <row r="37371" spans="2:5" x14ac:dyDescent="0.35">
      <c r="B37371" s="6"/>
      <c r="C37371">
        <v>37254</v>
      </c>
      <c r="D37371" s="10">
        <v>8.1004325740688166E-2</v>
      </c>
      <c r="E37371">
        <v>3.5555273185080005E-2</v>
      </c>
    </row>
    <row r="37372" spans="2:5" x14ac:dyDescent="0.35">
      <c r="B37372" s="6"/>
      <c r="C37372">
        <v>37255</v>
      </c>
      <c r="D37372" s="10">
        <v>7.01557491962089E-2</v>
      </c>
      <c r="E37372">
        <v>2.9670241795070711E-2</v>
      </c>
    </row>
    <row r="37373" spans="2:5" x14ac:dyDescent="0.35">
      <c r="B37373" s="6"/>
      <c r="C37373">
        <v>37256</v>
      </c>
      <c r="D37373" s="10">
        <v>6.8666301565763713E-2</v>
      </c>
      <c r="E37373">
        <v>2.4065602945824764E-2</v>
      </c>
    </row>
    <row r="37374" spans="2:5" x14ac:dyDescent="0.35">
      <c r="B37374" s="6"/>
      <c r="C37374">
        <v>37257</v>
      </c>
      <c r="D37374" s="10">
        <v>7.7009518962170606E-2</v>
      </c>
      <c r="E37374">
        <v>2.8050679306032528E-2</v>
      </c>
    </row>
    <row r="37375" spans="2:5" x14ac:dyDescent="0.35">
      <c r="B37375" s="6"/>
      <c r="C37375">
        <v>37258</v>
      </c>
      <c r="D37375" s="10">
        <v>8.539361112876781E-2</v>
      </c>
      <c r="E37375">
        <v>3.6477112676261719E-2</v>
      </c>
    </row>
    <row r="37376" spans="2:5" x14ac:dyDescent="0.35">
      <c r="B37376" s="6"/>
      <c r="C37376">
        <v>37259</v>
      </c>
      <c r="D37376" s="10">
        <v>9.5145908763771644E-2</v>
      </c>
      <c r="E37376">
        <v>4.1511406671464607E-2</v>
      </c>
    </row>
    <row r="37377" spans="2:5" x14ac:dyDescent="0.35">
      <c r="B37377" s="6"/>
      <c r="C37377">
        <v>37260</v>
      </c>
      <c r="D37377" s="10">
        <v>7.9580507842791998E-2</v>
      </c>
      <c r="E37377">
        <v>3.4671238978175159E-2</v>
      </c>
    </row>
    <row r="37378" spans="2:5" x14ac:dyDescent="0.35">
      <c r="B37378" s="6"/>
      <c r="C37378">
        <v>37261</v>
      </c>
      <c r="D37378" s="10">
        <v>8.2943096802809965E-2</v>
      </c>
      <c r="E37378">
        <v>3.4372616395232834E-2</v>
      </c>
    </row>
    <row r="37379" spans="2:5" x14ac:dyDescent="0.35">
      <c r="B37379" s="6"/>
      <c r="C37379">
        <v>37262</v>
      </c>
      <c r="D37379" s="10">
        <v>7.0462951019947428E-2</v>
      </c>
      <c r="E37379">
        <v>2.5762257879003058E-2</v>
      </c>
    </row>
    <row r="37380" spans="2:5" x14ac:dyDescent="0.35">
      <c r="B37380" s="6"/>
      <c r="C37380">
        <v>37263</v>
      </c>
      <c r="D37380" s="10">
        <v>8.7028027094532751E-2</v>
      </c>
      <c r="E37380">
        <v>3.411414504424673E-2</v>
      </c>
    </row>
    <row r="37381" spans="2:5" x14ac:dyDescent="0.35">
      <c r="B37381" s="6"/>
      <c r="C37381">
        <v>37264</v>
      </c>
      <c r="D37381" s="10">
        <v>8.0449911849639191E-2</v>
      </c>
      <c r="E37381">
        <v>3.1666779980299563E-2</v>
      </c>
    </row>
    <row r="37382" spans="2:5" x14ac:dyDescent="0.35">
      <c r="B37382" s="6"/>
      <c r="C37382">
        <v>37265</v>
      </c>
      <c r="D37382" s="10">
        <v>9.0366585526380244E-2</v>
      </c>
      <c r="E37382">
        <v>3.6367159139243092E-2</v>
      </c>
    </row>
    <row r="37383" spans="2:5" x14ac:dyDescent="0.35">
      <c r="B37383" s="6"/>
      <c r="C37383">
        <v>37266</v>
      </c>
      <c r="D37383" s="10">
        <v>7.5569022187679108E-2</v>
      </c>
      <c r="E37383">
        <v>2.2919583227004922E-2</v>
      </c>
    </row>
    <row r="37384" spans="2:5" x14ac:dyDescent="0.35">
      <c r="B37384" s="6"/>
      <c r="C37384">
        <v>37267</v>
      </c>
      <c r="D37384" s="10">
        <v>6.8362252762980788E-2</v>
      </c>
      <c r="E37384">
        <v>2.7277876977629661E-2</v>
      </c>
    </row>
    <row r="37385" spans="2:5" x14ac:dyDescent="0.35">
      <c r="B37385" s="6"/>
      <c r="C37385">
        <v>37268</v>
      </c>
      <c r="D37385" s="10">
        <v>7.8910986115485277E-2</v>
      </c>
      <c r="E37385">
        <v>3.3830202225972515E-2</v>
      </c>
    </row>
    <row r="37386" spans="2:5" x14ac:dyDescent="0.35">
      <c r="B37386" s="6"/>
      <c r="C37386">
        <v>37269</v>
      </c>
      <c r="D37386" s="10">
        <v>7.0484876668635454E-2</v>
      </c>
      <c r="E37386">
        <v>2.232092553972469E-2</v>
      </c>
    </row>
    <row r="37387" spans="2:5" x14ac:dyDescent="0.35">
      <c r="B37387" s="6"/>
      <c r="C37387">
        <v>37270</v>
      </c>
      <c r="D37387" s="10">
        <v>8.3546426197249501E-2</v>
      </c>
      <c r="E37387">
        <v>3.1121394129451592E-2</v>
      </c>
    </row>
    <row r="37388" spans="2:5" x14ac:dyDescent="0.35">
      <c r="B37388" s="6"/>
      <c r="C37388">
        <v>37271</v>
      </c>
      <c r="D37388" s="10">
        <v>7.7782089901501816E-2</v>
      </c>
      <c r="E37388">
        <v>3.3025288295409967E-2</v>
      </c>
    </row>
    <row r="37389" spans="2:5" x14ac:dyDescent="0.35">
      <c r="B37389" s="6"/>
      <c r="C37389">
        <v>37272</v>
      </c>
      <c r="D37389" s="10">
        <v>7.9256446147613846E-2</v>
      </c>
      <c r="E37389">
        <v>3.137613998469211E-2</v>
      </c>
    </row>
    <row r="37390" spans="2:5" x14ac:dyDescent="0.35">
      <c r="B37390" s="6"/>
      <c r="C37390">
        <v>37273</v>
      </c>
      <c r="D37390" s="10">
        <v>8.5085105539311048E-2</v>
      </c>
      <c r="E37390">
        <v>3.5206343943900875E-2</v>
      </c>
    </row>
    <row r="37391" spans="2:5" x14ac:dyDescent="0.35">
      <c r="B37391" s="6"/>
      <c r="C37391">
        <v>37274</v>
      </c>
      <c r="D37391" s="10">
        <v>7.1287110187921263E-2</v>
      </c>
      <c r="E37391">
        <v>2.7482177131295419E-2</v>
      </c>
    </row>
    <row r="37392" spans="2:5" x14ac:dyDescent="0.35">
      <c r="B37392" s="6"/>
      <c r="C37392">
        <v>37275</v>
      </c>
      <c r="D37392" s="10">
        <v>7.2367396494229061E-2</v>
      </c>
      <c r="E37392">
        <v>2.445201422688803E-2</v>
      </c>
    </row>
    <row r="37393" spans="2:5" x14ac:dyDescent="0.35">
      <c r="B37393" s="6"/>
      <c r="C37393">
        <v>37276</v>
      </c>
      <c r="D37393" s="10">
        <v>6.6600309969436222E-2</v>
      </c>
      <c r="E37393">
        <v>2.3596253538790194E-2</v>
      </c>
    </row>
    <row r="37394" spans="2:5" x14ac:dyDescent="0.35">
      <c r="B37394" s="6"/>
      <c r="C37394">
        <v>37277</v>
      </c>
      <c r="D37394" s="10">
        <v>8.224499991896761E-2</v>
      </c>
      <c r="E37394">
        <v>3.4117645885197348E-2</v>
      </c>
    </row>
    <row r="37395" spans="2:5" x14ac:dyDescent="0.35">
      <c r="B37395" s="6"/>
      <c r="C37395">
        <v>37278</v>
      </c>
      <c r="D37395" s="10">
        <v>7.9352249670770564E-2</v>
      </c>
      <c r="E37395">
        <v>3.1369819852322234E-2</v>
      </c>
    </row>
    <row r="37396" spans="2:5" x14ac:dyDescent="0.35">
      <c r="B37396" s="6"/>
      <c r="C37396">
        <v>37279</v>
      </c>
      <c r="D37396" s="10">
        <v>8.3673787271676389E-2</v>
      </c>
      <c r="E37396">
        <v>2.8112082460625288E-2</v>
      </c>
    </row>
    <row r="37397" spans="2:5" x14ac:dyDescent="0.35">
      <c r="B37397" s="6"/>
      <c r="C37397">
        <v>37280</v>
      </c>
      <c r="D37397" s="10">
        <v>8.252834559499396E-2</v>
      </c>
      <c r="E37397">
        <v>3.3638056772467652E-2</v>
      </c>
    </row>
    <row r="37398" spans="2:5" x14ac:dyDescent="0.35">
      <c r="B37398" s="6"/>
      <c r="C37398">
        <v>37281</v>
      </c>
      <c r="D37398" s="10">
        <v>9.2268214739124388E-2</v>
      </c>
      <c r="E37398">
        <v>4.0627475870793149E-2</v>
      </c>
    </row>
    <row r="37399" spans="2:5" x14ac:dyDescent="0.35">
      <c r="B37399" s="6"/>
      <c r="C37399">
        <v>37282</v>
      </c>
      <c r="D37399" s="10">
        <v>0.1007263867582458</v>
      </c>
      <c r="E37399">
        <v>4.6243884721258156E-2</v>
      </c>
    </row>
    <row r="37400" spans="2:5" x14ac:dyDescent="0.35">
      <c r="B37400" s="6"/>
      <c r="C37400">
        <v>37283</v>
      </c>
      <c r="D37400" s="10">
        <v>7.6723467231301606E-2</v>
      </c>
      <c r="E37400">
        <v>2.427901997214392E-2</v>
      </c>
    </row>
    <row r="37401" spans="2:5" x14ac:dyDescent="0.35">
      <c r="B37401" s="6"/>
      <c r="C37401">
        <v>37284</v>
      </c>
      <c r="D37401" s="10">
        <v>8.5820630668905454E-2</v>
      </c>
      <c r="E37401">
        <v>3.7895283134766512E-2</v>
      </c>
    </row>
    <row r="37402" spans="2:5" x14ac:dyDescent="0.35">
      <c r="B37402" s="6"/>
      <c r="C37402">
        <v>37285</v>
      </c>
      <c r="D37402" s="10">
        <v>8.8972695295663803E-2</v>
      </c>
      <c r="E37402">
        <v>3.7952389728058158E-2</v>
      </c>
    </row>
    <row r="37403" spans="2:5" x14ac:dyDescent="0.35">
      <c r="B37403" s="6"/>
      <c r="C37403">
        <v>37286</v>
      </c>
      <c r="D37403" s="10">
        <v>7.7721346821538168E-2</v>
      </c>
      <c r="E37403">
        <v>2.7931705761096399E-2</v>
      </c>
    </row>
    <row r="37404" spans="2:5" x14ac:dyDescent="0.35">
      <c r="B37404" s="6"/>
      <c r="C37404">
        <v>37287</v>
      </c>
      <c r="D37404" s="10">
        <v>8.2012644287832753E-2</v>
      </c>
      <c r="E37404">
        <v>3.3674211974907629E-2</v>
      </c>
    </row>
    <row r="37405" spans="2:5" x14ac:dyDescent="0.35">
      <c r="B37405" s="6"/>
      <c r="C37405">
        <v>37288</v>
      </c>
      <c r="D37405" s="10">
        <v>6.9318144079700286E-2</v>
      </c>
      <c r="E37405">
        <v>2.1115536520769054E-2</v>
      </c>
    </row>
    <row r="37406" spans="2:5" x14ac:dyDescent="0.35">
      <c r="B37406" s="6"/>
      <c r="C37406">
        <v>37289</v>
      </c>
      <c r="D37406" s="10">
        <v>9.7032806507588942E-2</v>
      </c>
      <c r="E37406">
        <v>4.4559253139763569E-2</v>
      </c>
    </row>
    <row r="37407" spans="2:5" x14ac:dyDescent="0.35">
      <c r="B37407" s="6"/>
      <c r="C37407">
        <v>37290</v>
      </c>
      <c r="D37407" s="10">
        <v>8.7316954733505509E-2</v>
      </c>
      <c r="E37407">
        <v>3.7713976108246561E-2</v>
      </c>
    </row>
    <row r="37408" spans="2:5" x14ac:dyDescent="0.35">
      <c r="B37408" s="6"/>
      <c r="C37408">
        <v>37291</v>
      </c>
      <c r="D37408" s="10">
        <v>8.836904307276687E-2</v>
      </c>
      <c r="E37408">
        <v>4.0127913486352862E-2</v>
      </c>
    </row>
    <row r="37409" spans="2:5" x14ac:dyDescent="0.35">
      <c r="B37409" s="6"/>
      <c r="C37409">
        <v>37292</v>
      </c>
      <c r="D37409" s="10">
        <v>8.2307564780884496E-2</v>
      </c>
      <c r="E37409">
        <v>3.2816955970808859E-2</v>
      </c>
    </row>
    <row r="37410" spans="2:5" x14ac:dyDescent="0.35">
      <c r="B37410" s="6"/>
      <c r="C37410">
        <v>37293</v>
      </c>
      <c r="D37410" s="10">
        <v>7.7753021465440761E-2</v>
      </c>
      <c r="E37410">
        <v>3.2890505187426464E-2</v>
      </c>
    </row>
    <row r="37411" spans="2:5" x14ac:dyDescent="0.35">
      <c r="B37411" s="6"/>
      <c r="C37411">
        <v>37294</v>
      </c>
      <c r="D37411" s="10">
        <v>6.6973241410243523E-2</v>
      </c>
      <c r="E37411">
        <v>2.4387960383902989E-2</v>
      </c>
    </row>
    <row r="37412" spans="2:5" x14ac:dyDescent="0.35">
      <c r="B37412" s="6"/>
      <c r="C37412">
        <v>37295</v>
      </c>
      <c r="D37412" s="10">
        <v>8.030320236704129E-2</v>
      </c>
      <c r="E37412">
        <v>2.9582803336944699E-2</v>
      </c>
    </row>
    <row r="37413" spans="2:5" x14ac:dyDescent="0.35">
      <c r="B37413" s="6"/>
      <c r="C37413">
        <v>37296</v>
      </c>
      <c r="D37413" s="10">
        <v>7.8931390738281038E-2</v>
      </c>
      <c r="E37413">
        <v>3.5767718121052276E-2</v>
      </c>
    </row>
    <row r="37414" spans="2:5" x14ac:dyDescent="0.35">
      <c r="B37414" s="6"/>
      <c r="C37414">
        <v>37297</v>
      </c>
      <c r="D37414" s="10">
        <v>9.0751731628912397E-2</v>
      </c>
      <c r="E37414">
        <v>4.2123633988155149E-2</v>
      </c>
    </row>
    <row r="37415" spans="2:5" x14ac:dyDescent="0.35">
      <c r="B37415" s="6"/>
      <c r="C37415">
        <v>37298</v>
      </c>
      <c r="D37415" s="10">
        <v>7.2186725752718381E-2</v>
      </c>
      <c r="E37415">
        <v>2.9975376807901303E-2</v>
      </c>
    </row>
    <row r="37416" spans="2:5" x14ac:dyDescent="0.35">
      <c r="B37416" s="6"/>
      <c r="C37416">
        <v>37299</v>
      </c>
      <c r="D37416" s="10">
        <v>9.929395875633687E-2</v>
      </c>
      <c r="E37416">
        <v>4.0998967774718183E-2</v>
      </c>
    </row>
    <row r="37417" spans="2:5" x14ac:dyDescent="0.35">
      <c r="B37417" s="6"/>
      <c r="C37417">
        <v>37300</v>
      </c>
      <c r="D37417" s="10">
        <v>7.803203581836958E-2</v>
      </c>
      <c r="E37417">
        <v>3.2440291624125678E-2</v>
      </c>
    </row>
    <row r="37418" spans="2:5" x14ac:dyDescent="0.35">
      <c r="B37418" s="6"/>
      <c r="C37418">
        <v>37301</v>
      </c>
      <c r="D37418" s="10">
        <v>8.894238788085633E-2</v>
      </c>
      <c r="E37418">
        <v>3.7959460549957934E-2</v>
      </c>
    </row>
    <row r="37419" spans="2:5" x14ac:dyDescent="0.35">
      <c r="B37419" s="6"/>
      <c r="C37419">
        <v>37302</v>
      </c>
      <c r="D37419" s="10">
        <v>6.7842094336028197E-2</v>
      </c>
      <c r="E37419">
        <v>2.277326143014962E-2</v>
      </c>
    </row>
    <row r="37420" spans="2:5" x14ac:dyDescent="0.35">
      <c r="B37420" s="6"/>
      <c r="C37420">
        <v>37303</v>
      </c>
      <c r="D37420" s="10">
        <v>9.4046879071369119E-2</v>
      </c>
      <c r="E37420">
        <v>4.4384909368707738E-2</v>
      </c>
    </row>
    <row r="37421" spans="2:5" x14ac:dyDescent="0.35">
      <c r="B37421" s="6"/>
      <c r="C37421">
        <v>37304</v>
      </c>
      <c r="D37421" s="10">
        <v>8.0030546280023762E-2</v>
      </c>
      <c r="E37421">
        <v>3.0283532484344577E-2</v>
      </c>
    </row>
    <row r="37422" spans="2:5" x14ac:dyDescent="0.35">
      <c r="B37422" s="6"/>
      <c r="C37422">
        <v>37305</v>
      </c>
      <c r="D37422" s="10">
        <v>7.7844576377242528E-2</v>
      </c>
      <c r="E37422">
        <v>3.2893637420609266E-2</v>
      </c>
    </row>
    <row r="37423" spans="2:5" x14ac:dyDescent="0.35">
      <c r="B37423" s="6"/>
      <c r="C37423">
        <v>37306</v>
      </c>
      <c r="D37423" s="10">
        <v>9.6064003904440559E-2</v>
      </c>
      <c r="E37423">
        <v>4.3736375521475281E-2</v>
      </c>
    </row>
    <row r="37424" spans="2:5" x14ac:dyDescent="0.35">
      <c r="B37424" s="6"/>
      <c r="C37424">
        <v>37307</v>
      </c>
      <c r="D37424" s="10">
        <v>8.0007847821097225E-2</v>
      </c>
      <c r="E37424">
        <v>3.4634213731820511E-2</v>
      </c>
    </row>
    <row r="37425" spans="2:5" x14ac:dyDescent="0.35">
      <c r="B37425" s="6"/>
      <c r="C37425">
        <v>37308</v>
      </c>
      <c r="D37425" s="10">
        <v>7.6835663246136152E-2</v>
      </c>
      <c r="E37425">
        <v>2.9811004563381087E-2</v>
      </c>
    </row>
    <row r="37426" spans="2:5" x14ac:dyDescent="0.35">
      <c r="B37426" s="6"/>
      <c r="C37426">
        <v>37309</v>
      </c>
      <c r="D37426" s="10">
        <v>8.6060202004263661E-2</v>
      </c>
      <c r="E37426">
        <v>4.0044472100672822E-2</v>
      </c>
    </row>
    <row r="37427" spans="2:5" x14ac:dyDescent="0.35">
      <c r="B37427" s="6"/>
      <c r="C37427">
        <v>37310</v>
      </c>
      <c r="D37427" s="10">
        <v>7.7620541141519742E-2</v>
      </c>
      <c r="E37427">
        <v>3.1477574267709578E-2</v>
      </c>
    </row>
    <row r="37428" spans="2:5" x14ac:dyDescent="0.35">
      <c r="B37428" s="6"/>
      <c r="C37428">
        <v>37311</v>
      </c>
      <c r="D37428" s="10">
        <v>6.9779138570449803E-2</v>
      </c>
      <c r="E37428">
        <v>2.5874855088929685E-2</v>
      </c>
    </row>
    <row r="37429" spans="2:5" x14ac:dyDescent="0.35">
      <c r="B37429" s="6"/>
      <c r="C37429">
        <v>37312</v>
      </c>
      <c r="D37429" s="10">
        <v>8.1544835990296077E-2</v>
      </c>
      <c r="E37429">
        <v>3.1488737086510503E-2</v>
      </c>
    </row>
    <row r="37430" spans="2:5" x14ac:dyDescent="0.35">
      <c r="B37430" s="6"/>
      <c r="C37430">
        <v>37313</v>
      </c>
      <c r="D37430" s="10">
        <v>8.5063948636468795E-2</v>
      </c>
      <c r="E37430">
        <v>3.8774581139511696E-2</v>
      </c>
    </row>
    <row r="37431" spans="2:5" x14ac:dyDescent="0.35">
      <c r="B37431" s="6"/>
      <c r="C37431">
        <v>37314</v>
      </c>
      <c r="D37431" s="10">
        <v>7.0674388592130349E-2</v>
      </c>
      <c r="E37431">
        <v>2.8114047150701579E-2</v>
      </c>
    </row>
    <row r="37432" spans="2:5" x14ac:dyDescent="0.35">
      <c r="B37432" s="6"/>
      <c r="C37432">
        <v>37315</v>
      </c>
      <c r="D37432" s="10">
        <v>8.5082152837309008E-2</v>
      </c>
      <c r="E37432">
        <v>3.5171119755762009E-2</v>
      </c>
    </row>
    <row r="37433" spans="2:5" x14ac:dyDescent="0.35">
      <c r="B37433" s="6"/>
      <c r="C37433">
        <v>37316</v>
      </c>
      <c r="D37433" s="10">
        <v>7.4940769177441954E-2</v>
      </c>
      <c r="E37433">
        <v>2.987646955468733E-2</v>
      </c>
    </row>
    <row r="37434" spans="2:5" x14ac:dyDescent="0.35">
      <c r="B37434" s="6"/>
      <c r="C37434">
        <v>37317</v>
      </c>
      <c r="D37434" s="10">
        <v>7.472189416869407E-2</v>
      </c>
      <c r="E37434">
        <v>3.0581122667758198E-2</v>
      </c>
    </row>
    <row r="37435" spans="2:5" x14ac:dyDescent="0.35">
      <c r="B37435" s="6"/>
      <c r="C37435">
        <v>37318</v>
      </c>
      <c r="D37435" s="10">
        <v>8.1473456125917734E-2</v>
      </c>
      <c r="E37435">
        <v>3.6715123764119999E-2</v>
      </c>
    </row>
    <row r="37436" spans="2:5" x14ac:dyDescent="0.35">
      <c r="B37436" s="6"/>
      <c r="C37436">
        <v>37319</v>
      </c>
      <c r="D37436" s="10">
        <v>7.3842173896436533E-2</v>
      </c>
      <c r="E37436">
        <v>2.6576783401182913E-2</v>
      </c>
    </row>
    <row r="37437" spans="2:5" x14ac:dyDescent="0.35">
      <c r="B37437" s="6"/>
      <c r="C37437">
        <v>37320</v>
      </c>
      <c r="D37437" s="10">
        <v>8.5069594388370404E-2</v>
      </c>
      <c r="E37437">
        <v>3.6719514911441736E-2</v>
      </c>
    </row>
    <row r="37438" spans="2:5" x14ac:dyDescent="0.35">
      <c r="B37438" s="6"/>
      <c r="C37438">
        <v>37321</v>
      </c>
      <c r="D37438" s="10">
        <v>9.5905010982095057E-2</v>
      </c>
      <c r="E37438">
        <v>3.856519194472318E-2</v>
      </c>
    </row>
    <row r="37439" spans="2:5" x14ac:dyDescent="0.35">
      <c r="B37439" s="6"/>
      <c r="C37439">
        <v>37322</v>
      </c>
      <c r="D37439" s="10">
        <v>7.3565714967686532E-2</v>
      </c>
      <c r="E37439">
        <v>2.8290936279922272E-2</v>
      </c>
    </row>
    <row r="37440" spans="2:5" x14ac:dyDescent="0.35">
      <c r="B37440" s="6"/>
      <c r="C37440">
        <v>37323</v>
      </c>
      <c r="D37440" s="10">
        <v>7.7145560766443078E-2</v>
      </c>
      <c r="E37440">
        <v>2.314099421139091E-2</v>
      </c>
    </row>
    <row r="37441" spans="2:5" x14ac:dyDescent="0.35">
      <c r="B37441" s="6"/>
      <c r="C37441">
        <v>37324</v>
      </c>
      <c r="D37441" s="10">
        <v>6.6583334265858635E-2</v>
      </c>
      <c r="E37441">
        <v>2.5809144880806038E-2</v>
      </c>
    </row>
    <row r="37442" spans="2:5" x14ac:dyDescent="0.35">
      <c r="B37442" s="6"/>
      <c r="C37442">
        <v>37325</v>
      </c>
      <c r="D37442" s="10">
        <v>8.0709905919446434E-2</v>
      </c>
      <c r="E37442">
        <v>3.4153294610336012E-2</v>
      </c>
    </row>
    <row r="37443" spans="2:5" x14ac:dyDescent="0.35">
      <c r="B37443" s="6"/>
      <c r="C37443">
        <v>37326</v>
      </c>
      <c r="D37443" s="10">
        <v>8.0702345258960959E-2</v>
      </c>
      <c r="E37443">
        <v>3.4986313182467484E-2</v>
      </c>
    </row>
    <row r="37444" spans="2:5" x14ac:dyDescent="0.35">
      <c r="B37444" s="6"/>
      <c r="C37444">
        <v>37327</v>
      </c>
      <c r="D37444" s="10">
        <v>9.2122097807094475E-2</v>
      </c>
      <c r="E37444">
        <v>3.9063622533970915E-2</v>
      </c>
    </row>
    <row r="37445" spans="2:5" x14ac:dyDescent="0.35">
      <c r="B37445" s="6"/>
      <c r="C37445">
        <v>37328</v>
      </c>
      <c r="D37445" s="10">
        <v>8.9880789066470804E-2</v>
      </c>
      <c r="E37445">
        <v>3.5348252528476551E-2</v>
      </c>
    </row>
    <row r="37446" spans="2:5" x14ac:dyDescent="0.35">
      <c r="B37446" s="6"/>
      <c r="C37446">
        <v>37329</v>
      </c>
      <c r="D37446" s="10">
        <v>9.3432589526968271E-2</v>
      </c>
      <c r="E37446">
        <v>4.2553159782958767E-2</v>
      </c>
    </row>
    <row r="37447" spans="2:5" x14ac:dyDescent="0.35">
      <c r="B37447" s="6"/>
      <c r="C37447">
        <v>37330</v>
      </c>
      <c r="D37447" s="10">
        <v>7.8377592875301688E-2</v>
      </c>
      <c r="E37447">
        <v>3.31210461580995E-2</v>
      </c>
    </row>
    <row r="37448" spans="2:5" x14ac:dyDescent="0.35">
      <c r="B37448" s="6"/>
      <c r="C37448">
        <v>37331</v>
      </c>
      <c r="D37448" s="10">
        <v>0.10860064204077588</v>
      </c>
      <c r="E37448">
        <v>4.7418197071838815E-2</v>
      </c>
    </row>
    <row r="37449" spans="2:5" x14ac:dyDescent="0.35">
      <c r="B37449" s="6"/>
      <c r="C37449">
        <v>37332</v>
      </c>
      <c r="D37449" s="10">
        <v>7.4971371069339696E-2</v>
      </c>
      <c r="E37449">
        <v>2.7303698224323832E-2</v>
      </c>
    </row>
    <row r="37450" spans="2:5" x14ac:dyDescent="0.35">
      <c r="B37450" s="6"/>
      <c r="C37450">
        <v>37333</v>
      </c>
      <c r="D37450" s="10">
        <v>7.7532723813926632E-2</v>
      </c>
      <c r="E37450">
        <v>3.2103621082802444E-2</v>
      </c>
    </row>
    <row r="37451" spans="2:5" x14ac:dyDescent="0.35">
      <c r="B37451" s="6"/>
      <c r="C37451">
        <v>37334</v>
      </c>
      <c r="D37451" s="10">
        <v>7.7509580181446464E-2</v>
      </c>
      <c r="E37451">
        <v>3.3097474440930863E-2</v>
      </c>
    </row>
    <row r="37452" spans="2:5" x14ac:dyDescent="0.35">
      <c r="B37452" s="6"/>
      <c r="C37452">
        <v>37335</v>
      </c>
      <c r="D37452" s="10">
        <v>9.4482751029505749E-2</v>
      </c>
      <c r="E37452">
        <v>3.8695241072129807E-2</v>
      </c>
    </row>
    <row r="37453" spans="2:5" x14ac:dyDescent="0.35">
      <c r="B37453" s="6"/>
      <c r="C37453">
        <v>37336</v>
      </c>
      <c r="D37453" s="10">
        <v>7.724959298543943E-2</v>
      </c>
      <c r="E37453">
        <v>3.0625409910125332E-2</v>
      </c>
    </row>
    <row r="37454" spans="2:5" x14ac:dyDescent="0.35">
      <c r="B37454" s="6"/>
      <c r="C37454">
        <v>37337</v>
      </c>
      <c r="D37454" s="10">
        <v>7.4880083831773442E-2</v>
      </c>
      <c r="E37454">
        <v>2.5360012957421851E-2</v>
      </c>
    </row>
    <row r="37455" spans="2:5" x14ac:dyDescent="0.35">
      <c r="B37455" s="6"/>
      <c r="C37455">
        <v>37338</v>
      </c>
      <c r="D37455" s="10">
        <v>8.3620256884748834E-2</v>
      </c>
      <c r="E37455">
        <v>3.6413958893629576E-2</v>
      </c>
    </row>
    <row r="37456" spans="2:5" x14ac:dyDescent="0.35">
      <c r="B37456" s="6"/>
      <c r="C37456">
        <v>37339</v>
      </c>
      <c r="D37456" s="10">
        <v>6.9029755201361967E-2</v>
      </c>
      <c r="E37456">
        <v>2.6736806109097476E-2</v>
      </c>
    </row>
    <row r="37457" spans="2:5" x14ac:dyDescent="0.35">
      <c r="B37457" s="6"/>
      <c r="C37457">
        <v>37340</v>
      </c>
      <c r="D37457" s="10">
        <v>9.1343370948288843E-2</v>
      </c>
      <c r="E37457">
        <v>3.8780671343334953E-2</v>
      </c>
    </row>
    <row r="37458" spans="2:5" x14ac:dyDescent="0.35">
      <c r="B37458" s="6"/>
      <c r="C37458">
        <v>37341</v>
      </c>
      <c r="D37458" s="10">
        <v>7.808173232979515E-2</v>
      </c>
      <c r="E37458">
        <v>3.1636877012802045E-2</v>
      </c>
    </row>
    <row r="37459" spans="2:5" x14ac:dyDescent="0.35">
      <c r="B37459" s="6"/>
      <c r="C37459">
        <v>37342</v>
      </c>
      <c r="D37459" s="10">
        <v>7.3794845636069265E-2</v>
      </c>
      <c r="E37459">
        <v>2.3197328068410655E-2</v>
      </c>
    </row>
    <row r="37460" spans="2:5" x14ac:dyDescent="0.35">
      <c r="B37460" s="6"/>
      <c r="C37460">
        <v>37343</v>
      </c>
      <c r="D37460" s="10">
        <v>7.8444750486161077E-2</v>
      </c>
      <c r="E37460">
        <v>3.1738450980118238E-2</v>
      </c>
    </row>
    <row r="37461" spans="2:5" x14ac:dyDescent="0.35">
      <c r="B37461" s="6"/>
      <c r="C37461">
        <v>37344</v>
      </c>
      <c r="D37461" s="10">
        <v>6.9477118963382906E-2</v>
      </c>
      <c r="E37461">
        <v>2.2920444212175577E-2</v>
      </c>
    </row>
    <row r="37462" spans="2:5" x14ac:dyDescent="0.35">
      <c r="B37462" s="6"/>
      <c r="C37462">
        <v>37345</v>
      </c>
      <c r="D37462" s="10">
        <v>7.7154510054397704E-2</v>
      </c>
      <c r="E37462">
        <v>2.8702345391036787E-2</v>
      </c>
    </row>
    <row r="37463" spans="2:5" x14ac:dyDescent="0.35">
      <c r="B37463" s="6"/>
      <c r="C37463">
        <v>37346</v>
      </c>
      <c r="D37463" s="10">
        <v>8.467825997314625E-2</v>
      </c>
      <c r="E37463">
        <v>3.4795188248061687E-2</v>
      </c>
    </row>
    <row r="37464" spans="2:5" x14ac:dyDescent="0.35">
      <c r="B37464" s="6"/>
      <c r="C37464">
        <v>37347</v>
      </c>
      <c r="D37464" s="10">
        <v>8.0929994606362632E-2</v>
      </c>
      <c r="E37464">
        <v>3.1445360548785668E-2</v>
      </c>
    </row>
    <row r="37465" spans="2:5" x14ac:dyDescent="0.35">
      <c r="B37465" s="6"/>
      <c r="C37465">
        <v>37348</v>
      </c>
      <c r="D37465" s="10">
        <v>8.3781532279421367E-2</v>
      </c>
      <c r="E37465">
        <v>3.5319771676694124E-2</v>
      </c>
    </row>
    <row r="37466" spans="2:5" x14ac:dyDescent="0.35">
      <c r="B37466" s="6"/>
      <c r="C37466">
        <v>37349</v>
      </c>
      <c r="D37466" s="10">
        <v>8.0971259835709949E-2</v>
      </c>
      <c r="E37466">
        <v>3.4574097687480897E-2</v>
      </c>
    </row>
    <row r="37467" spans="2:5" x14ac:dyDescent="0.35">
      <c r="B37467" s="6"/>
      <c r="C37467">
        <v>37350</v>
      </c>
      <c r="D37467" s="10">
        <v>7.7463255202570386E-2</v>
      </c>
      <c r="E37467">
        <v>3.3507956213621556E-2</v>
      </c>
    </row>
    <row r="37468" spans="2:5" x14ac:dyDescent="0.35">
      <c r="B37468" s="6"/>
      <c r="C37468">
        <v>37351</v>
      </c>
      <c r="D37468" s="10">
        <v>8.4551965322698916E-2</v>
      </c>
      <c r="E37468">
        <v>3.2809355359688569E-2</v>
      </c>
    </row>
    <row r="37469" spans="2:5" x14ac:dyDescent="0.35">
      <c r="B37469" s="6"/>
      <c r="C37469">
        <v>37352</v>
      </c>
      <c r="D37469" s="10">
        <v>9.3803452367879459E-2</v>
      </c>
      <c r="E37469">
        <v>4.1225482934212798E-2</v>
      </c>
    </row>
    <row r="37470" spans="2:5" x14ac:dyDescent="0.35">
      <c r="B37470" s="6"/>
      <c r="C37470">
        <v>37353</v>
      </c>
      <c r="D37470" s="10">
        <v>7.1895337153657882E-2</v>
      </c>
      <c r="E37470">
        <v>2.6410266055739547E-2</v>
      </c>
    </row>
    <row r="37471" spans="2:5" x14ac:dyDescent="0.35">
      <c r="B37471" s="6"/>
      <c r="C37471">
        <v>37354</v>
      </c>
      <c r="D37471" s="10">
        <v>7.5049843200300476E-2</v>
      </c>
      <c r="E37471">
        <v>3.1485383587011077E-2</v>
      </c>
    </row>
    <row r="37472" spans="2:5" x14ac:dyDescent="0.35">
      <c r="B37472" s="6"/>
      <c r="C37472">
        <v>37355</v>
      </c>
      <c r="D37472" s="10">
        <v>8.2166529882887057E-2</v>
      </c>
      <c r="E37472">
        <v>3.1575516205035604E-2</v>
      </c>
    </row>
    <row r="37473" spans="2:5" x14ac:dyDescent="0.35">
      <c r="B37473" s="6"/>
      <c r="C37473">
        <v>37356</v>
      </c>
      <c r="D37473" s="10">
        <v>7.9738433796246802E-2</v>
      </c>
      <c r="E37473">
        <v>3.0237533004856699E-2</v>
      </c>
    </row>
    <row r="37474" spans="2:5" x14ac:dyDescent="0.35">
      <c r="B37474" s="6"/>
      <c r="C37474">
        <v>37357</v>
      </c>
      <c r="D37474" s="10">
        <v>7.9994855472861989E-2</v>
      </c>
      <c r="E37474">
        <v>3.5657702040356114E-2</v>
      </c>
    </row>
    <row r="37475" spans="2:5" x14ac:dyDescent="0.35">
      <c r="B37475" s="6"/>
      <c r="C37475">
        <v>37358</v>
      </c>
      <c r="D37475" s="10">
        <v>7.5822239962922394E-2</v>
      </c>
      <c r="E37475">
        <v>3.0492215700730008E-2</v>
      </c>
    </row>
    <row r="37476" spans="2:5" x14ac:dyDescent="0.35">
      <c r="B37476" s="6"/>
      <c r="C37476">
        <v>37359</v>
      </c>
      <c r="D37476" s="10">
        <v>8.4622403735735818E-2</v>
      </c>
      <c r="E37476">
        <v>3.3144396203377655E-2</v>
      </c>
    </row>
    <row r="37477" spans="2:5" x14ac:dyDescent="0.35">
      <c r="B37477" s="6"/>
      <c r="C37477">
        <v>37360</v>
      </c>
      <c r="D37477" s="10">
        <v>7.6186843133258256E-2</v>
      </c>
      <c r="E37477">
        <v>2.890234751680186E-2</v>
      </c>
    </row>
    <row r="37478" spans="2:5" x14ac:dyDescent="0.35">
      <c r="B37478" s="6"/>
      <c r="C37478">
        <v>37361</v>
      </c>
      <c r="D37478" s="10">
        <v>7.3992698562859477E-2</v>
      </c>
      <c r="E37478">
        <v>2.5144533494512636E-2</v>
      </c>
    </row>
    <row r="37479" spans="2:5" x14ac:dyDescent="0.35">
      <c r="B37479" s="6"/>
      <c r="C37479">
        <v>37362</v>
      </c>
      <c r="D37479" s="10">
        <v>7.2075804017341732E-2</v>
      </c>
      <c r="E37479">
        <v>2.581148445263472E-2</v>
      </c>
    </row>
    <row r="37480" spans="2:5" x14ac:dyDescent="0.35">
      <c r="B37480" s="6"/>
      <c r="C37480">
        <v>37363</v>
      </c>
      <c r="D37480" s="10">
        <v>8.0206291292826248E-2</v>
      </c>
      <c r="E37480">
        <v>3.2276940618436022E-2</v>
      </c>
    </row>
    <row r="37481" spans="2:5" x14ac:dyDescent="0.35">
      <c r="B37481" s="6"/>
      <c r="C37481">
        <v>37364</v>
      </c>
      <c r="D37481" s="10">
        <v>8.4736069325041768E-2</v>
      </c>
      <c r="E37481">
        <v>3.7542125882351909E-2</v>
      </c>
    </row>
    <row r="37482" spans="2:5" x14ac:dyDescent="0.35">
      <c r="B37482" s="6"/>
      <c r="C37482">
        <v>37365</v>
      </c>
      <c r="D37482" s="10">
        <v>8.1985641751364746E-2</v>
      </c>
      <c r="E37482">
        <v>3.3378367883904352E-2</v>
      </c>
    </row>
    <row r="37483" spans="2:5" x14ac:dyDescent="0.35">
      <c r="B37483" s="6"/>
      <c r="C37483">
        <v>37366</v>
      </c>
      <c r="D37483" s="10">
        <v>7.6364026135125593E-2</v>
      </c>
      <c r="E37483">
        <v>2.837737924169732E-2</v>
      </c>
    </row>
    <row r="37484" spans="2:5" x14ac:dyDescent="0.35">
      <c r="B37484" s="6"/>
      <c r="C37484">
        <v>37367</v>
      </c>
      <c r="D37484" s="10">
        <v>9.481361075471921E-2</v>
      </c>
      <c r="E37484">
        <v>4.220508311020963E-2</v>
      </c>
    </row>
    <row r="37485" spans="2:5" x14ac:dyDescent="0.35">
      <c r="B37485" s="6"/>
      <c r="C37485">
        <v>37368</v>
      </c>
      <c r="D37485" s="10">
        <v>8.2949864874255971E-2</v>
      </c>
      <c r="E37485">
        <v>3.3145944548059296E-2</v>
      </c>
    </row>
    <row r="37486" spans="2:5" x14ac:dyDescent="0.35">
      <c r="B37486" s="6"/>
      <c r="C37486">
        <v>37369</v>
      </c>
      <c r="D37486" s="10">
        <v>8.3310391053783017E-2</v>
      </c>
      <c r="E37486">
        <v>3.5556710867988089E-2</v>
      </c>
    </row>
    <row r="37487" spans="2:5" x14ac:dyDescent="0.35">
      <c r="B37487" s="6"/>
      <c r="C37487">
        <v>37370</v>
      </c>
      <c r="D37487" s="10">
        <v>7.5284860561563582E-2</v>
      </c>
      <c r="E37487">
        <v>2.9909296021326477E-2</v>
      </c>
    </row>
    <row r="37488" spans="2:5" x14ac:dyDescent="0.35">
      <c r="B37488" s="6"/>
      <c r="C37488">
        <v>37371</v>
      </c>
      <c r="D37488" s="10">
        <v>8.4400515453056102E-2</v>
      </c>
      <c r="E37488">
        <v>3.7399083515049183E-2</v>
      </c>
    </row>
    <row r="37489" spans="2:5" x14ac:dyDescent="0.35">
      <c r="B37489" s="6"/>
      <c r="C37489">
        <v>37372</v>
      </c>
      <c r="D37489" s="10">
        <v>8.9371969688132408E-2</v>
      </c>
      <c r="E37489">
        <v>3.7669053806848193E-2</v>
      </c>
    </row>
    <row r="37490" spans="2:5" x14ac:dyDescent="0.35">
      <c r="B37490" s="6"/>
      <c r="C37490">
        <v>37373</v>
      </c>
      <c r="D37490" s="10">
        <v>7.8702007878268726E-2</v>
      </c>
      <c r="E37490">
        <v>3.334439104637401E-2</v>
      </c>
    </row>
    <row r="37491" spans="2:5" x14ac:dyDescent="0.35">
      <c r="B37491" s="6"/>
      <c r="C37491">
        <v>37374</v>
      </c>
      <c r="D37491" s="10">
        <v>7.885568159739266E-2</v>
      </c>
      <c r="E37491">
        <v>3.1611239026975206E-2</v>
      </c>
    </row>
    <row r="37492" spans="2:5" x14ac:dyDescent="0.35">
      <c r="B37492" s="6"/>
      <c r="C37492">
        <v>37375</v>
      </c>
      <c r="D37492" s="10">
        <v>7.559294281637606E-2</v>
      </c>
      <c r="E37492">
        <v>3.1214205247342357E-2</v>
      </c>
    </row>
    <row r="37493" spans="2:5" x14ac:dyDescent="0.35">
      <c r="B37493" s="6"/>
      <c r="C37493">
        <v>37376</v>
      </c>
      <c r="D37493" s="10">
        <v>7.1486345249867606E-2</v>
      </c>
      <c r="E37493">
        <v>2.7588104459448599E-2</v>
      </c>
    </row>
    <row r="37494" spans="2:5" x14ac:dyDescent="0.35">
      <c r="B37494" s="6"/>
      <c r="C37494">
        <v>37377</v>
      </c>
      <c r="D37494" s="10">
        <v>8.8150762825041376E-2</v>
      </c>
      <c r="E37494">
        <v>3.5169611689510862E-2</v>
      </c>
    </row>
    <row r="37495" spans="2:5" x14ac:dyDescent="0.35">
      <c r="B37495" s="6"/>
      <c r="C37495">
        <v>37378</v>
      </c>
      <c r="D37495" s="10">
        <v>6.6414116636047418E-2</v>
      </c>
      <c r="E37495">
        <v>2.1463124051996352E-2</v>
      </c>
    </row>
    <row r="37496" spans="2:5" x14ac:dyDescent="0.35">
      <c r="B37496" s="6"/>
      <c r="C37496">
        <v>37379</v>
      </c>
      <c r="D37496" s="10">
        <v>7.9465114263276779E-2</v>
      </c>
      <c r="E37496">
        <v>3.2439259682990287E-2</v>
      </c>
    </row>
    <row r="37497" spans="2:5" x14ac:dyDescent="0.35">
      <c r="B37497" s="6"/>
      <c r="C37497">
        <v>37380</v>
      </c>
      <c r="D37497" s="10">
        <v>9.7514631673845678E-2</v>
      </c>
      <c r="E37497">
        <v>3.8099305265972223E-2</v>
      </c>
    </row>
    <row r="37498" spans="2:5" x14ac:dyDescent="0.35">
      <c r="B37498" s="6"/>
      <c r="C37498">
        <v>37381</v>
      </c>
      <c r="D37498" s="10">
        <v>8.2819164366724096E-2</v>
      </c>
      <c r="E37498">
        <v>3.704639802178001E-2</v>
      </c>
    </row>
    <row r="37499" spans="2:5" x14ac:dyDescent="0.35">
      <c r="B37499" s="6"/>
      <c r="C37499">
        <v>37382</v>
      </c>
      <c r="D37499" s="10">
        <v>7.0607944074075293E-2</v>
      </c>
      <c r="E37499">
        <v>2.7251453323754719E-2</v>
      </c>
    </row>
    <row r="37500" spans="2:5" x14ac:dyDescent="0.35">
      <c r="B37500" s="6"/>
      <c r="C37500">
        <v>37383</v>
      </c>
      <c r="D37500" s="10">
        <v>8.3578414764280837E-2</v>
      </c>
      <c r="E37500">
        <v>3.8341023411792033E-2</v>
      </c>
    </row>
    <row r="37501" spans="2:5" x14ac:dyDescent="0.35">
      <c r="B37501" s="6"/>
      <c r="C37501">
        <v>37384</v>
      </c>
      <c r="D37501" s="10">
        <v>8.0861134309014412E-2</v>
      </c>
      <c r="E37501">
        <v>3.3331280424601616E-2</v>
      </c>
    </row>
    <row r="37502" spans="2:5" x14ac:dyDescent="0.35">
      <c r="B37502" s="6"/>
      <c r="C37502">
        <v>37385</v>
      </c>
      <c r="D37502" s="10">
        <v>8.045700705620458E-2</v>
      </c>
      <c r="E37502">
        <v>3.2945866622880453E-2</v>
      </c>
    </row>
    <row r="37503" spans="2:5" x14ac:dyDescent="0.35">
      <c r="B37503" s="6"/>
      <c r="C37503">
        <v>37386</v>
      </c>
      <c r="D37503" s="10">
        <v>8.4095444946309855E-2</v>
      </c>
      <c r="E37503">
        <v>3.5821682565118411E-2</v>
      </c>
    </row>
    <row r="37504" spans="2:5" x14ac:dyDescent="0.35">
      <c r="B37504" s="6"/>
      <c r="C37504">
        <v>37387</v>
      </c>
      <c r="D37504" s="10">
        <v>7.8635288683342422E-2</v>
      </c>
      <c r="E37504">
        <v>3.2068767249122956E-2</v>
      </c>
    </row>
    <row r="37505" spans="2:5" x14ac:dyDescent="0.35">
      <c r="B37505" s="6"/>
      <c r="C37505">
        <v>37388</v>
      </c>
      <c r="D37505" s="10">
        <v>7.7951100529178211E-2</v>
      </c>
      <c r="E37505">
        <v>3.2964135579699114E-2</v>
      </c>
    </row>
    <row r="37506" spans="2:5" x14ac:dyDescent="0.35">
      <c r="B37506" s="6"/>
      <c r="C37506">
        <v>37389</v>
      </c>
      <c r="D37506" s="10">
        <v>8.9234120259453625E-2</v>
      </c>
      <c r="E37506">
        <v>3.7826049270655915E-2</v>
      </c>
    </row>
    <row r="37507" spans="2:5" x14ac:dyDescent="0.35">
      <c r="B37507" s="6"/>
      <c r="C37507">
        <v>37390</v>
      </c>
      <c r="D37507" s="10">
        <v>7.1444245863689249E-2</v>
      </c>
      <c r="E37507">
        <v>2.8310989533648686E-2</v>
      </c>
    </row>
    <row r="37508" spans="2:5" x14ac:dyDescent="0.35">
      <c r="B37508" s="6"/>
      <c r="C37508">
        <v>37391</v>
      </c>
      <c r="D37508" s="10">
        <v>8.3570852959748115E-2</v>
      </c>
      <c r="E37508">
        <v>3.3988450580175904E-2</v>
      </c>
    </row>
    <row r="37509" spans="2:5" x14ac:dyDescent="0.35">
      <c r="B37509" s="6"/>
      <c r="C37509">
        <v>37392</v>
      </c>
      <c r="D37509" s="10">
        <v>7.3903954235096644E-2</v>
      </c>
      <c r="E37509">
        <v>2.345267844625866E-2</v>
      </c>
    </row>
    <row r="37510" spans="2:5" x14ac:dyDescent="0.35">
      <c r="B37510" s="6"/>
      <c r="C37510">
        <v>37393</v>
      </c>
      <c r="D37510" s="10">
        <v>7.4677510710817976E-2</v>
      </c>
      <c r="E37510">
        <v>2.8010701681584212E-2</v>
      </c>
    </row>
    <row r="37511" spans="2:5" x14ac:dyDescent="0.35">
      <c r="B37511" s="6"/>
      <c r="C37511">
        <v>37394</v>
      </c>
      <c r="D37511" s="10">
        <v>7.9072803629712002E-2</v>
      </c>
      <c r="E37511">
        <v>3.2930595633104867E-2</v>
      </c>
    </row>
    <row r="37512" spans="2:5" x14ac:dyDescent="0.35">
      <c r="B37512" s="6"/>
      <c r="C37512">
        <v>37395</v>
      </c>
      <c r="D37512" s="10">
        <v>7.3343541993733885E-2</v>
      </c>
      <c r="E37512">
        <v>2.4032913675417895E-2</v>
      </c>
    </row>
    <row r="37513" spans="2:5" x14ac:dyDescent="0.35">
      <c r="B37513" s="6"/>
      <c r="C37513">
        <v>37396</v>
      </c>
      <c r="D37513" s="10">
        <v>7.7253147523962284E-2</v>
      </c>
      <c r="E37513">
        <v>2.904067694365902E-2</v>
      </c>
    </row>
    <row r="37514" spans="2:5" x14ac:dyDescent="0.35">
      <c r="B37514" s="6"/>
      <c r="C37514">
        <v>37397</v>
      </c>
      <c r="D37514" s="10">
        <v>8.0032207253133203E-2</v>
      </c>
      <c r="E37514">
        <v>3.3190414171278541E-2</v>
      </c>
    </row>
    <row r="37515" spans="2:5" x14ac:dyDescent="0.35">
      <c r="B37515" s="6"/>
      <c r="C37515">
        <v>37398</v>
      </c>
      <c r="D37515" s="10">
        <v>8.4906890463592247E-2</v>
      </c>
      <c r="E37515">
        <v>3.598436381963481E-2</v>
      </c>
    </row>
    <row r="37516" spans="2:5" x14ac:dyDescent="0.35">
      <c r="B37516" s="6"/>
      <c r="C37516">
        <v>37399</v>
      </c>
      <c r="D37516" s="10">
        <v>8.1269114316724983E-2</v>
      </c>
      <c r="E37516">
        <v>3.3007183693534801E-2</v>
      </c>
    </row>
    <row r="37517" spans="2:5" x14ac:dyDescent="0.35">
      <c r="B37517" s="6"/>
      <c r="C37517">
        <v>37400</v>
      </c>
      <c r="D37517" s="10">
        <v>7.7906452879937707E-2</v>
      </c>
      <c r="E37517">
        <v>3.3493727688061789E-2</v>
      </c>
    </row>
    <row r="37518" spans="2:5" x14ac:dyDescent="0.35">
      <c r="B37518" s="6"/>
      <c r="C37518">
        <v>37401</v>
      </c>
      <c r="D37518" s="10">
        <v>0.10873938901288839</v>
      </c>
      <c r="E37518">
        <v>4.9616769044588102E-2</v>
      </c>
    </row>
    <row r="37519" spans="2:5" x14ac:dyDescent="0.35">
      <c r="B37519" s="6"/>
      <c r="C37519">
        <v>37402</v>
      </c>
      <c r="D37519" s="10">
        <v>9.1272086471788944E-2</v>
      </c>
      <c r="E37519">
        <v>3.6114551241014287E-2</v>
      </c>
    </row>
    <row r="37520" spans="2:5" x14ac:dyDescent="0.35">
      <c r="B37520" s="6"/>
      <c r="C37520">
        <v>37403</v>
      </c>
      <c r="D37520" s="10">
        <v>6.9865504357497096E-2</v>
      </c>
      <c r="E37520">
        <v>2.0250735944557886E-2</v>
      </c>
    </row>
    <row r="37521" spans="2:5" x14ac:dyDescent="0.35">
      <c r="B37521" s="6"/>
      <c r="C37521">
        <v>37404</v>
      </c>
      <c r="D37521" s="10">
        <v>8.2760130181222247E-2</v>
      </c>
      <c r="E37521">
        <v>2.8185014392894697E-2</v>
      </c>
    </row>
    <row r="37522" spans="2:5" x14ac:dyDescent="0.35">
      <c r="B37522" s="6"/>
      <c r="C37522">
        <v>37405</v>
      </c>
      <c r="D37522" s="10">
        <v>7.285137384160903E-2</v>
      </c>
      <c r="E37522">
        <v>2.1356171015054173E-2</v>
      </c>
    </row>
    <row r="37523" spans="2:5" x14ac:dyDescent="0.35">
      <c r="B37523" s="6"/>
      <c r="C37523">
        <v>37406</v>
      </c>
      <c r="D37523" s="10">
        <v>7.3512188313986829E-2</v>
      </c>
      <c r="E37523">
        <v>2.8092458665507046E-2</v>
      </c>
    </row>
    <row r="37524" spans="2:5" x14ac:dyDescent="0.35">
      <c r="B37524" s="6"/>
      <c r="C37524">
        <v>37407</v>
      </c>
      <c r="D37524" s="10">
        <v>7.9508118870414271E-2</v>
      </c>
      <c r="E37524">
        <v>3.3766350569327967E-2</v>
      </c>
    </row>
    <row r="37525" spans="2:5" x14ac:dyDescent="0.35">
      <c r="B37525" s="6"/>
      <c r="C37525">
        <v>37408</v>
      </c>
      <c r="D37525" s="10">
        <v>8.5909852795567482E-2</v>
      </c>
      <c r="E37525">
        <v>3.5029571770110741E-2</v>
      </c>
    </row>
    <row r="37526" spans="2:5" x14ac:dyDescent="0.35">
      <c r="B37526" s="6"/>
      <c r="C37526">
        <v>37409</v>
      </c>
      <c r="D37526" s="10">
        <v>7.9081036092485721E-2</v>
      </c>
      <c r="E37526">
        <v>2.7226437760536615E-2</v>
      </c>
    </row>
    <row r="37527" spans="2:5" x14ac:dyDescent="0.35">
      <c r="B37527" s="6"/>
      <c r="C37527">
        <v>37410</v>
      </c>
      <c r="D37527" s="10">
        <v>7.1695502288137355E-2</v>
      </c>
      <c r="E37527">
        <v>2.7474248676919402E-2</v>
      </c>
    </row>
    <row r="37528" spans="2:5" x14ac:dyDescent="0.35">
      <c r="B37528" s="6"/>
      <c r="C37528">
        <v>37411</v>
      </c>
      <c r="D37528" s="10">
        <v>7.4498876857004875E-2</v>
      </c>
      <c r="E37528">
        <v>3.0701325733032105E-2</v>
      </c>
    </row>
    <row r="37529" spans="2:5" x14ac:dyDescent="0.35">
      <c r="B37529" s="6"/>
      <c r="C37529">
        <v>37412</v>
      </c>
      <c r="D37529" s="10">
        <v>8.4065224373126274E-2</v>
      </c>
      <c r="E37529">
        <v>3.3095577321453448E-2</v>
      </c>
    </row>
    <row r="37530" spans="2:5" x14ac:dyDescent="0.35">
      <c r="B37530" s="6"/>
      <c r="C37530">
        <v>37413</v>
      </c>
      <c r="D37530" s="10">
        <v>8.0176209726722986E-2</v>
      </c>
      <c r="E37530">
        <v>3.2329347357591728E-2</v>
      </c>
    </row>
    <row r="37531" spans="2:5" x14ac:dyDescent="0.35">
      <c r="B37531" s="6"/>
      <c r="C37531">
        <v>37414</v>
      </c>
      <c r="D37531" s="10">
        <v>7.2117503444415545E-2</v>
      </c>
      <c r="E37531">
        <v>2.9960235664017211E-2</v>
      </c>
    </row>
    <row r="37532" spans="2:5" x14ac:dyDescent="0.35">
      <c r="B37532" s="6"/>
      <c r="C37532">
        <v>37415</v>
      </c>
      <c r="D37532" s="10">
        <v>8.5982621622398461E-2</v>
      </c>
      <c r="E37532">
        <v>3.9535854440065278E-2</v>
      </c>
    </row>
    <row r="37533" spans="2:5" x14ac:dyDescent="0.35">
      <c r="B37533" s="6"/>
      <c r="C37533">
        <v>37416</v>
      </c>
      <c r="D37533" s="10">
        <v>9.9028660003684502E-2</v>
      </c>
      <c r="E37533">
        <v>4.6647544868051165E-2</v>
      </c>
    </row>
    <row r="37534" spans="2:5" x14ac:dyDescent="0.35">
      <c r="B37534" s="6"/>
      <c r="C37534">
        <v>37417</v>
      </c>
      <c r="D37534" s="10">
        <v>9.1788308760348533E-2</v>
      </c>
      <c r="E37534">
        <v>3.9529392952670564E-2</v>
      </c>
    </row>
    <row r="37535" spans="2:5" x14ac:dyDescent="0.35">
      <c r="B37535" s="6"/>
      <c r="C37535">
        <v>37418</v>
      </c>
      <c r="D37535" s="10">
        <v>7.5107537909834543E-2</v>
      </c>
      <c r="E37535">
        <v>2.664079537626831E-2</v>
      </c>
    </row>
    <row r="37536" spans="2:5" x14ac:dyDescent="0.35">
      <c r="B37536" s="6"/>
      <c r="C37536">
        <v>37419</v>
      </c>
      <c r="D37536" s="10">
        <v>8.3038499326384324E-2</v>
      </c>
      <c r="E37536">
        <v>3.3014282594990209E-2</v>
      </c>
    </row>
    <row r="37537" spans="2:5" x14ac:dyDescent="0.35">
      <c r="B37537" s="6"/>
      <c r="C37537">
        <v>37420</v>
      </c>
      <c r="D37537" s="10">
        <v>7.4938872151118191E-2</v>
      </c>
      <c r="E37537">
        <v>3.255408532308407E-2</v>
      </c>
    </row>
    <row r="37538" spans="2:5" x14ac:dyDescent="0.35">
      <c r="B37538" s="6"/>
      <c r="C37538">
        <v>37421</v>
      </c>
      <c r="D37538" s="10">
        <v>7.8547260433769778E-2</v>
      </c>
      <c r="E37538">
        <v>3.2084072602437952E-2</v>
      </c>
    </row>
    <row r="37539" spans="2:5" x14ac:dyDescent="0.35">
      <c r="B37539" s="6"/>
      <c r="C37539">
        <v>37422</v>
      </c>
      <c r="D37539" s="10">
        <v>8.8354252224392679E-2</v>
      </c>
      <c r="E37539">
        <v>3.8159384462130908E-2</v>
      </c>
    </row>
    <row r="37540" spans="2:5" x14ac:dyDescent="0.35">
      <c r="B37540" s="6"/>
      <c r="C37540">
        <v>37423</v>
      </c>
      <c r="D37540" s="10">
        <v>8.247954084109442E-2</v>
      </c>
      <c r="E37540">
        <v>3.3538859128831297E-2</v>
      </c>
    </row>
    <row r="37541" spans="2:5" x14ac:dyDescent="0.35">
      <c r="B37541" s="6"/>
      <c r="C37541">
        <v>37424</v>
      </c>
      <c r="D37541" s="10">
        <v>8.2075173602778134E-2</v>
      </c>
      <c r="E37541">
        <v>3.4873881520476963E-2</v>
      </c>
    </row>
    <row r="37542" spans="2:5" x14ac:dyDescent="0.35">
      <c r="B37542" s="6"/>
      <c r="C37542">
        <v>37425</v>
      </c>
      <c r="D37542" s="10">
        <v>9.0804558984322908E-2</v>
      </c>
      <c r="E37542">
        <v>4.135942420812333E-2</v>
      </c>
    </row>
    <row r="37543" spans="2:5" x14ac:dyDescent="0.35">
      <c r="B37543" s="6"/>
      <c r="C37543">
        <v>37426</v>
      </c>
      <c r="D37543" s="10">
        <v>7.5125452916478125E-2</v>
      </c>
      <c r="E37543">
        <v>3.1176733377600244E-2</v>
      </c>
    </row>
    <row r="37544" spans="2:5" x14ac:dyDescent="0.35">
      <c r="B37544" s="6"/>
      <c r="C37544">
        <v>37427</v>
      </c>
      <c r="D37544" s="10">
        <v>9.470883542913322E-2</v>
      </c>
      <c r="E37544">
        <v>3.8369530474626205E-2</v>
      </c>
    </row>
    <row r="37545" spans="2:5" x14ac:dyDescent="0.35">
      <c r="B37545" s="6"/>
      <c r="C37545">
        <v>37428</v>
      </c>
      <c r="D37545" s="10">
        <v>7.7536574330970748E-2</v>
      </c>
      <c r="E37545">
        <v>2.5539713647175347E-2</v>
      </c>
    </row>
    <row r="37546" spans="2:5" x14ac:dyDescent="0.35">
      <c r="B37546" s="6"/>
      <c r="C37546">
        <v>37429</v>
      </c>
      <c r="D37546" s="10">
        <v>7.6241866837382349E-2</v>
      </c>
      <c r="E37546">
        <v>2.6043631128401239E-2</v>
      </c>
    </row>
    <row r="37547" spans="2:5" x14ac:dyDescent="0.35">
      <c r="B37547" s="6"/>
      <c r="C37547">
        <v>37430</v>
      </c>
      <c r="D37547" s="10">
        <v>8.3778993218174835E-2</v>
      </c>
      <c r="E37547">
        <v>3.313808010809325E-2</v>
      </c>
    </row>
    <row r="37548" spans="2:5" x14ac:dyDescent="0.35">
      <c r="B37548" s="6"/>
      <c r="C37548">
        <v>37431</v>
      </c>
      <c r="D37548" s="10">
        <v>8.633196547612372E-2</v>
      </c>
      <c r="E37548">
        <v>3.3846593184978221E-2</v>
      </c>
    </row>
    <row r="37549" spans="2:5" x14ac:dyDescent="0.35">
      <c r="B37549" s="6"/>
      <c r="C37549">
        <v>37432</v>
      </c>
      <c r="D37549" s="10">
        <v>6.881850247593399E-2</v>
      </c>
      <c r="E37549">
        <v>2.6208802701718565E-2</v>
      </c>
    </row>
    <row r="37550" spans="2:5" x14ac:dyDescent="0.35">
      <c r="B37550" s="6"/>
      <c r="C37550">
        <v>37433</v>
      </c>
      <c r="D37550" s="10">
        <v>7.7770314533033694E-2</v>
      </c>
      <c r="E37550">
        <v>3.242168472872662E-2</v>
      </c>
    </row>
    <row r="37551" spans="2:5" x14ac:dyDescent="0.35">
      <c r="B37551" s="6"/>
      <c r="C37551">
        <v>37434</v>
      </c>
      <c r="D37551" s="10">
        <v>8.3492544631320761E-2</v>
      </c>
      <c r="E37551">
        <v>3.4305445103358534E-2</v>
      </c>
    </row>
    <row r="37552" spans="2:5" x14ac:dyDescent="0.35">
      <c r="B37552" s="6"/>
      <c r="C37552">
        <v>37435</v>
      </c>
      <c r="D37552" s="10">
        <v>7.5299007883775804E-2</v>
      </c>
      <c r="E37552">
        <v>2.8927764233069669E-2</v>
      </c>
    </row>
    <row r="37553" spans="2:5" x14ac:dyDescent="0.35">
      <c r="B37553" s="6"/>
      <c r="C37553">
        <v>37436</v>
      </c>
      <c r="D37553" s="10">
        <v>8.230485502647189E-2</v>
      </c>
      <c r="E37553">
        <v>3.3857205394951934E-2</v>
      </c>
    </row>
    <row r="37554" spans="2:5" x14ac:dyDescent="0.35">
      <c r="B37554" s="6"/>
      <c r="C37554">
        <v>37437</v>
      </c>
      <c r="D37554" s="10">
        <v>7.3471823364884392E-2</v>
      </c>
      <c r="E37554">
        <v>2.6351407937289944E-2</v>
      </c>
    </row>
    <row r="37555" spans="2:5" x14ac:dyDescent="0.35">
      <c r="B37555" s="6"/>
      <c r="C37555">
        <v>37438</v>
      </c>
      <c r="D37555" s="10">
        <v>7.8826734249432692E-2</v>
      </c>
      <c r="E37555">
        <v>3.1688808464093887E-2</v>
      </c>
    </row>
    <row r="37556" spans="2:5" x14ac:dyDescent="0.35">
      <c r="B37556" s="6"/>
      <c r="C37556">
        <v>37439</v>
      </c>
      <c r="D37556" s="10">
        <v>9.0808581893877541E-2</v>
      </c>
      <c r="E37556">
        <v>4.077797688276398E-2</v>
      </c>
    </row>
    <row r="37557" spans="2:5" x14ac:dyDescent="0.35">
      <c r="B37557" s="6"/>
      <c r="C37557">
        <v>37440</v>
      </c>
      <c r="D37557" s="10">
        <v>7.3625757809037032E-2</v>
      </c>
      <c r="E37557">
        <v>2.5255210766064396E-2</v>
      </c>
    </row>
    <row r="37558" spans="2:5" x14ac:dyDescent="0.35">
      <c r="B37558" s="6"/>
      <c r="C37558">
        <v>37441</v>
      </c>
      <c r="D37558" s="10">
        <v>7.2329116979861829E-2</v>
      </c>
      <c r="E37558">
        <v>2.4707502262595261E-2</v>
      </c>
    </row>
    <row r="37559" spans="2:5" x14ac:dyDescent="0.35">
      <c r="B37559" s="6"/>
      <c r="C37559">
        <v>37442</v>
      </c>
      <c r="D37559" s="10">
        <v>8.4693483175758491E-2</v>
      </c>
      <c r="E37559">
        <v>3.3687895474057997E-2</v>
      </c>
    </row>
    <row r="37560" spans="2:5" x14ac:dyDescent="0.35">
      <c r="B37560" s="6"/>
      <c r="C37560">
        <v>37443</v>
      </c>
      <c r="D37560" s="10">
        <v>8.0770471904412361E-2</v>
      </c>
      <c r="E37560">
        <v>3.648221268534263E-2</v>
      </c>
    </row>
    <row r="37561" spans="2:5" x14ac:dyDescent="0.35">
      <c r="B37561" s="6"/>
      <c r="C37561">
        <v>37444</v>
      </c>
      <c r="D37561" s="10">
        <v>7.3754881535995978E-2</v>
      </c>
      <c r="E37561">
        <v>2.7642264105945977E-2</v>
      </c>
    </row>
    <row r="37562" spans="2:5" x14ac:dyDescent="0.35">
      <c r="B37562" s="6"/>
      <c r="C37562">
        <v>37445</v>
      </c>
      <c r="D37562" s="10">
        <v>9.3475249408191685E-2</v>
      </c>
      <c r="E37562">
        <v>3.7168430709486201E-2</v>
      </c>
    </row>
    <row r="37563" spans="2:5" x14ac:dyDescent="0.35">
      <c r="B37563" s="6"/>
      <c r="C37563">
        <v>37446</v>
      </c>
      <c r="D37563" s="10">
        <v>7.6630380416105509E-2</v>
      </c>
      <c r="E37563">
        <v>3.1754292025597312E-2</v>
      </c>
    </row>
    <row r="37564" spans="2:5" x14ac:dyDescent="0.35">
      <c r="B37564" s="6"/>
      <c r="C37564">
        <v>37447</v>
      </c>
      <c r="D37564" s="10">
        <v>6.8615943162171761E-2</v>
      </c>
      <c r="E37564">
        <v>2.2541169197500828E-2</v>
      </c>
    </row>
    <row r="37565" spans="2:5" x14ac:dyDescent="0.35">
      <c r="B37565" s="6"/>
      <c r="C37565">
        <v>37448</v>
      </c>
      <c r="D37565" s="10">
        <v>9.0428963399625945E-2</v>
      </c>
      <c r="E37565">
        <v>3.7046053927776476E-2</v>
      </c>
    </row>
    <row r="37566" spans="2:5" x14ac:dyDescent="0.35">
      <c r="B37566" s="6"/>
      <c r="C37566">
        <v>37449</v>
      </c>
      <c r="D37566" s="10">
        <v>7.7864139976724464E-2</v>
      </c>
      <c r="E37566">
        <v>3.1524802552326238E-2</v>
      </c>
    </row>
    <row r="37567" spans="2:5" x14ac:dyDescent="0.35">
      <c r="B37567" s="6"/>
      <c r="C37567">
        <v>37450</v>
      </c>
      <c r="D37567" s="10">
        <v>9.2892141647531221E-2</v>
      </c>
      <c r="E37567">
        <v>4.2092104686848826E-2</v>
      </c>
    </row>
    <row r="37568" spans="2:5" x14ac:dyDescent="0.35">
      <c r="B37568" s="6"/>
      <c r="C37568">
        <v>37451</v>
      </c>
      <c r="D37568" s="10">
        <v>7.5519092366180887E-2</v>
      </c>
      <c r="E37568">
        <v>3.2374822097116257E-2</v>
      </c>
    </row>
    <row r="37569" spans="2:5" x14ac:dyDescent="0.35">
      <c r="B37569" s="6"/>
      <c r="C37569">
        <v>37452</v>
      </c>
      <c r="D37569" s="10">
        <v>6.554159339139691E-2</v>
      </c>
      <c r="E37569">
        <v>2.4488886542867919E-2</v>
      </c>
    </row>
    <row r="37570" spans="2:5" x14ac:dyDescent="0.35">
      <c r="B37570" s="6"/>
      <c r="C37570">
        <v>37453</v>
      </c>
      <c r="D37570" s="10">
        <v>8.3120646565615297E-2</v>
      </c>
      <c r="E37570">
        <v>3.781449360323965E-2</v>
      </c>
    </row>
    <row r="37571" spans="2:5" x14ac:dyDescent="0.35">
      <c r="B37571" s="6"/>
      <c r="C37571">
        <v>37454</v>
      </c>
      <c r="D37571" s="10">
        <v>7.9411706721008252E-2</v>
      </c>
      <c r="E37571">
        <v>3.2605606924956267E-2</v>
      </c>
    </row>
    <row r="37572" spans="2:5" x14ac:dyDescent="0.35">
      <c r="B37572" s="6"/>
      <c r="C37572">
        <v>37455</v>
      </c>
      <c r="D37572" s="10">
        <v>9.3376264792542032E-2</v>
      </c>
      <c r="E37572">
        <v>4.3033625036723394E-2</v>
      </c>
    </row>
    <row r="37573" spans="2:5" x14ac:dyDescent="0.35">
      <c r="B37573" s="6"/>
      <c r="C37573">
        <v>37456</v>
      </c>
      <c r="D37573" s="10">
        <v>7.6133107684242099E-2</v>
      </c>
      <c r="E37573">
        <v>3.0902703843721922E-2</v>
      </c>
    </row>
    <row r="37574" spans="2:5" x14ac:dyDescent="0.35">
      <c r="B37574" s="6"/>
      <c r="C37574">
        <v>37457</v>
      </c>
      <c r="D37574" s="10">
        <v>7.8482368749977369E-2</v>
      </c>
      <c r="E37574">
        <v>3.2781869281043895E-2</v>
      </c>
    </row>
    <row r="37575" spans="2:5" x14ac:dyDescent="0.35">
      <c r="B37575" s="6"/>
      <c r="C37575">
        <v>37458</v>
      </c>
      <c r="D37575" s="10">
        <v>8.2384224808132511E-2</v>
      </c>
      <c r="E37575">
        <v>3.7043431982094005E-2</v>
      </c>
    </row>
    <row r="37576" spans="2:5" x14ac:dyDescent="0.35">
      <c r="B37576" s="6"/>
      <c r="C37576">
        <v>37459</v>
      </c>
      <c r="D37576" s="10">
        <v>7.1030919049595131E-2</v>
      </c>
      <c r="E37576">
        <v>2.67012365431466E-2</v>
      </c>
    </row>
    <row r="37577" spans="2:5" x14ac:dyDescent="0.35">
      <c r="B37577" s="6"/>
      <c r="C37577">
        <v>37460</v>
      </c>
      <c r="D37577" s="10">
        <v>7.579173894279187E-2</v>
      </c>
      <c r="E37577">
        <v>2.9935302021049891E-2</v>
      </c>
    </row>
    <row r="37578" spans="2:5" x14ac:dyDescent="0.35">
      <c r="B37578" s="6"/>
      <c r="C37578">
        <v>37461</v>
      </c>
      <c r="D37578" s="10">
        <v>8.7831840377073866E-2</v>
      </c>
      <c r="E37578">
        <v>3.415021625368652E-2</v>
      </c>
    </row>
    <row r="37579" spans="2:5" x14ac:dyDescent="0.35">
      <c r="B37579" s="6"/>
      <c r="C37579">
        <v>37462</v>
      </c>
      <c r="D37579" s="10">
        <v>7.1673931754937956E-2</v>
      </c>
      <c r="E37579">
        <v>2.2353836826613634E-2</v>
      </c>
    </row>
    <row r="37580" spans="2:5" x14ac:dyDescent="0.35">
      <c r="B37580" s="6"/>
      <c r="C37580">
        <v>37463</v>
      </c>
      <c r="D37580" s="10">
        <v>7.7299372752859516E-2</v>
      </c>
      <c r="E37580">
        <v>2.8340159491699823E-2</v>
      </c>
    </row>
    <row r="37581" spans="2:5" x14ac:dyDescent="0.35">
      <c r="B37581" s="6"/>
      <c r="C37581">
        <v>37464</v>
      </c>
      <c r="D37581" s="10">
        <v>8.2862079530935939E-2</v>
      </c>
      <c r="E37581">
        <v>3.3486150714471391E-2</v>
      </c>
    </row>
    <row r="37582" spans="2:5" x14ac:dyDescent="0.35">
      <c r="B37582" s="6"/>
      <c r="C37582">
        <v>37465</v>
      </c>
      <c r="D37582" s="10">
        <v>8.1750643561209202E-2</v>
      </c>
      <c r="E37582">
        <v>3.747243226149332E-2</v>
      </c>
    </row>
    <row r="37583" spans="2:5" x14ac:dyDescent="0.35">
      <c r="B37583" s="6"/>
      <c r="C37583">
        <v>37466</v>
      </c>
      <c r="D37583" s="10">
        <v>8.6329417055560298E-2</v>
      </c>
      <c r="E37583">
        <v>3.6647877041278705E-2</v>
      </c>
    </row>
    <row r="37584" spans="2:5" x14ac:dyDescent="0.35">
      <c r="B37584" s="6"/>
      <c r="C37584">
        <v>37467</v>
      </c>
      <c r="D37584" s="10">
        <v>7.7194895688226198E-2</v>
      </c>
      <c r="E37584">
        <v>2.7778567106846574E-2</v>
      </c>
    </row>
    <row r="37585" spans="2:5" x14ac:dyDescent="0.35">
      <c r="B37585" s="6"/>
      <c r="C37585">
        <v>37468</v>
      </c>
      <c r="D37585" s="10">
        <v>8.8716158674511228E-2</v>
      </c>
      <c r="E37585">
        <v>3.9467860564639606E-2</v>
      </c>
    </row>
    <row r="37586" spans="2:5" x14ac:dyDescent="0.35">
      <c r="B37586" s="6"/>
      <c r="C37586">
        <v>37469</v>
      </c>
      <c r="D37586" s="10">
        <v>9.4769440884463582E-2</v>
      </c>
      <c r="E37586">
        <v>4.3280764470234566E-2</v>
      </c>
    </row>
    <row r="37587" spans="2:5" x14ac:dyDescent="0.35">
      <c r="B37587" s="6"/>
      <c r="C37587">
        <v>37470</v>
      </c>
      <c r="D37587" s="10">
        <v>6.7529106041821996E-2</v>
      </c>
      <c r="E37587">
        <v>2.2218545987554385E-2</v>
      </c>
    </row>
    <row r="37588" spans="2:5" x14ac:dyDescent="0.35">
      <c r="B37588" s="6"/>
      <c r="C37588">
        <v>37471</v>
      </c>
      <c r="D37588" s="10">
        <v>7.6678648063619514E-2</v>
      </c>
      <c r="E37588">
        <v>3.0976780212583332E-2</v>
      </c>
    </row>
    <row r="37589" spans="2:5" x14ac:dyDescent="0.35">
      <c r="B37589" s="6"/>
      <c r="C37589">
        <v>37472</v>
      </c>
      <c r="D37589" s="10">
        <v>7.7393985582515895E-2</v>
      </c>
      <c r="E37589">
        <v>3.1294559116251869E-2</v>
      </c>
    </row>
    <row r="37590" spans="2:5" x14ac:dyDescent="0.35">
      <c r="B37590" s="6"/>
      <c r="C37590">
        <v>37473</v>
      </c>
      <c r="D37590" s="10">
        <v>7.7769708442516489E-2</v>
      </c>
      <c r="E37590">
        <v>3.2211811785097966E-2</v>
      </c>
    </row>
    <row r="37591" spans="2:5" x14ac:dyDescent="0.35">
      <c r="B37591" s="6"/>
      <c r="C37591">
        <v>37474</v>
      </c>
      <c r="D37591" s="10">
        <v>7.3294693452372842E-2</v>
      </c>
      <c r="E37591">
        <v>2.3821663842746168E-2</v>
      </c>
    </row>
    <row r="37592" spans="2:5" x14ac:dyDescent="0.35">
      <c r="B37592" s="6"/>
      <c r="C37592">
        <v>37475</v>
      </c>
      <c r="D37592" s="10">
        <v>8.5722933187801401E-2</v>
      </c>
      <c r="E37592">
        <v>3.6117029703685501E-2</v>
      </c>
    </row>
    <row r="37593" spans="2:5" x14ac:dyDescent="0.35">
      <c r="B37593" s="6"/>
      <c r="C37593">
        <v>37476</v>
      </c>
      <c r="D37593" s="10">
        <v>8.2065907485915843E-2</v>
      </c>
      <c r="E37593">
        <v>3.5039091282872824E-2</v>
      </c>
    </row>
    <row r="37594" spans="2:5" x14ac:dyDescent="0.35">
      <c r="B37594" s="6"/>
      <c r="C37594">
        <v>37477</v>
      </c>
      <c r="D37594" s="10">
        <v>8.4860739949062555E-2</v>
      </c>
      <c r="E37594">
        <v>3.3825560281017464E-2</v>
      </c>
    </row>
    <row r="37595" spans="2:5" x14ac:dyDescent="0.35">
      <c r="B37595" s="6"/>
      <c r="C37595">
        <v>37478</v>
      </c>
      <c r="D37595" s="10">
        <v>7.2717834945294615E-2</v>
      </c>
      <c r="E37595">
        <v>2.6743779566024539E-2</v>
      </c>
    </row>
    <row r="37596" spans="2:5" x14ac:dyDescent="0.35">
      <c r="B37596" s="6"/>
      <c r="C37596">
        <v>37479</v>
      </c>
      <c r="D37596" s="10">
        <v>9.6956084526525807E-2</v>
      </c>
      <c r="E37596">
        <v>3.9880653793026292E-2</v>
      </c>
    </row>
    <row r="37597" spans="2:5" x14ac:dyDescent="0.35">
      <c r="B37597" s="6"/>
      <c r="C37597">
        <v>37480</v>
      </c>
      <c r="D37597" s="10">
        <v>7.8429494315134712E-2</v>
      </c>
      <c r="E37597">
        <v>3.269136056190871E-2</v>
      </c>
    </row>
    <row r="37598" spans="2:5" x14ac:dyDescent="0.35">
      <c r="B37598" s="6"/>
      <c r="C37598">
        <v>37481</v>
      </c>
      <c r="D37598" s="10">
        <v>8.7386885963916847E-2</v>
      </c>
      <c r="E37598">
        <v>3.8761909272778561E-2</v>
      </c>
    </row>
    <row r="37599" spans="2:5" x14ac:dyDescent="0.35">
      <c r="B37599" s="6"/>
      <c r="C37599">
        <v>37482</v>
      </c>
      <c r="D37599" s="10">
        <v>8.2508291181221216E-2</v>
      </c>
      <c r="E37599">
        <v>3.7368959269599759E-2</v>
      </c>
    </row>
    <row r="37600" spans="2:5" x14ac:dyDescent="0.35">
      <c r="B37600" s="6"/>
      <c r="C37600">
        <v>37483</v>
      </c>
      <c r="D37600" s="10">
        <v>7.7451151510526214E-2</v>
      </c>
      <c r="E37600">
        <v>3.0329683584649578E-2</v>
      </c>
    </row>
    <row r="37601" spans="2:5" x14ac:dyDescent="0.35">
      <c r="B37601" s="6"/>
      <c r="C37601">
        <v>37484</v>
      </c>
      <c r="D37601" s="10">
        <v>8.9016213401456809E-2</v>
      </c>
      <c r="E37601">
        <v>3.6763985572079078E-2</v>
      </c>
    </row>
    <row r="37602" spans="2:5" x14ac:dyDescent="0.35">
      <c r="B37602" s="6"/>
      <c r="C37602">
        <v>37485</v>
      </c>
      <c r="D37602" s="10">
        <v>8.7536096131904967E-2</v>
      </c>
      <c r="E37602">
        <v>3.6625318867354234E-2</v>
      </c>
    </row>
    <row r="37603" spans="2:5" x14ac:dyDescent="0.35">
      <c r="B37603" s="6"/>
      <c r="C37603">
        <v>37486</v>
      </c>
      <c r="D37603" s="10">
        <v>8.2510974727602659E-2</v>
      </c>
      <c r="E37603">
        <v>3.4535830446252094E-2</v>
      </c>
    </row>
    <row r="37604" spans="2:5" x14ac:dyDescent="0.35">
      <c r="B37604" s="6"/>
      <c r="C37604">
        <v>37487</v>
      </c>
      <c r="D37604" s="10">
        <v>7.8160603817620911E-2</v>
      </c>
      <c r="E37604">
        <v>3.222403428366008E-2</v>
      </c>
    </row>
    <row r="37605" spans="2:5" x14ac:dyDescent="0.35">
      <c r="B37605" s="6"/>
      <c r="C37605">
        <v>37488</v>
      </c>
      <c r="D37605" s="10">
        <v>7.6861596763978968E-2</v>
      </c>
      <c r="E37605">
        <v>3.4715041775322961E-2</v>
      </c>
    </row>
    <row r="37606" spans="2:5" x14ac:dyDescent="0.35">
      <c r="B37606" s="6"/>
      <c r="C37606">
        <v>37489</v>
      </c>
      <c r="D37606" s="10">
        <v>7.8412082347939796E-2</v>
      </c>
      <c r="E37606">
        <v>3.2037802846610688E-2</v>
      </c>
    </row>
    <row r="37607" spans="2:5" x14ac:dyDescent="0.35">
      <c r="B37607" s="6"/>
      <c r="C37607">
        <v>37490</v>
      </c>
      <c r="D37607" s="10">
        <v>8.982493377810552E-2</v>
      </c>
      <c r="E37607">
        <v>3.0585612114784506E-2</v>
      </c>
    </row>
    <row r="37608" spans="2:5" x14ac:dyDescent="0.35">
      <c r="B37608" s="6"/>
      <c r="C37608">
        <v>37491</v>
      </c>
      <c r="D37608" s="10">
        <v>9.3807079943726113E-2</v>
      </c>
      <c r="E37608">
        <v>4.0189651903255755E-2</v>
      </c>
    </row>
    <row r="37609" spans="2:5" x14ac:dyDescent="0.35">
      <c r="B37609" s="6"/>
      <c r="C37609">
        <v>37492</v>
      </c>
      <c r="D37609" s="10">
        <v>7.0925733973712657E-2</v>
      </c>
      <c r="E37609">
        <v>2.7573285383736709E-2</v>
      </c>
    </row>
    <row r="37610" spans="2:5" x14ac:dyDescent="0.35">
      <c r="B37610" s="6"/>
      <c r="C37610">
        <v>37493</v>
      </c>
      <c r="D37610" s="10">
        <v>6.7360910744212882E-2</v>
      </c>
      <c r="E37610">
        <v>2.3020071956008192E-2</v>
      </c>
    </row>
    <row r="37611" spans="2:5" x14ac:dyDescent="0.35">
      <c r="B37611" s="6"/>
      <c r="C37611">
        <v>37494</v>
      </c>
      <c r="D37611" s="10">
        <v>9.2189568331088101E-2</v>
      </c>
      <c r="E37611">
        <v>3.8208323097823932E-2</v>
      </c>
    </row>
    <row r="37612" spans="2:5" x14ac:dyDescent="0.35">
      <c r="B37612" s="6"/>
      <c r="C37612">
        <v>37495</v>
      </c>
      <c r="D37612" s="10">
        <v>8.2009245318423601E-2</v>
      </c>
      <c r="E37612">
        <v>2.9803940209914333E-2</v>
      </c>
    </row>
    <row r="37613" spans="2:5" x14ac:dyDescent="0.35">
      <c r="B37613" s="6"/>
      <c r="C37613">
        <v>37496</v>
      </c>
      <c r="D37613" s="10">
        <v>0.10852080380740352</v>
      </c>
      <c r="E37613">
        <v>5.1435524109707587E-2</v>
      </c>
    </row>
    <row r="37614" spans="2:5" x14ac:dyDescent="0.35">
      <c r="B37614" s="6"/>
      <c r="C37614">
        <v>37497</v>
      </c>
      <c r="D37614" s="10">
        <v>7.9291095858990246E-2</v>
      </c>
      <c r="E37614">
        <v>2.9687498070454978E-2</v>
      </c>
    </row>
    <row r="37615" spans="2:5" x14ac:dyDescent="0.35">
      <c r="B37615" s="6"/>
      <c r="C37615">
        <v>37498</v>
      </c>
      <c r="D37615" s="10">
        <v>8.2944705400736257E-2</v>
      </c>
      <c r="E37615">
        <v>3.4920850683087465E-2</v>
      </c>
    </row>
    <row r="37616" spans="2:5" x14ac:dyDescent="0.35">
      <c r="B37616" s="6"/>
      <c r="C37616">
        <v>37499</v>
      </c>
      <c r="D37616" s="10">
        <v>8.9291564864393685E-2</v>
      </c>
      <c r="E37616">
        <v>3.8030721334472148E-2</v>
      </c>
    </row>
    <row r="37617" spans="2:5" x14ac:dyDescent="0.35">
      <c r="B37617" s="6"/>
      <c r="C37617">
        <v>37500</v>
      </c>
      <c r="D37617" s="10">
        <v>8.4253655838539152E-2</v>
      </c>
      <c r="E37617">
        <v>3.5214947308515099E-2</v>
      </c>
    </row>
    <row r="37618" spans="2:5" x14ac:dyDescent="0.35">
      <c r="B37618" s="6"/>
      <c r="C37618">
        <v>37501</v>
      </c>
      <c r="D37618" s="10">
        <v>7.9325138250634197E-2</v>
      </c>
      <c r="E37618">
        <v>3.6112885362877774E-2</v>
      </c>
    </row>
    <row r="37619" spans="2:5" x14ac:dyDescent="0.35">
      <c r="B37619" s="6"/>
      <c r="C37619">
        <v>37502</v>
      </c>
      <c r="D37619" s="10">
        <v>8.6819972576259577E-2</v>
      </c>
      <c r="E37619">
        <v>3.5149041787589819E-2</v>
      </c>
    </row>
    <row r="37620" spans="2:5" x14ac:dyDescent="0.35">
      <c r="B37620" s="6"/>
      <c r="C37620">
        <v>37503</v>
      </c>
      <c r="D37620" s="10">
        <v>8.2959170169356222E-2</v>
      </c>
      <c r="E37620">
        <v>3.5689022579036167E-2</v>
      </c>
    </row>
    <row r="37621" spans="2:5" x14ac:dyDescent="0.35">
      <c r="B37621" s="6"/>
      <c r="C37621">
        <v>37504</v>
      </c>
      <c r="D37621" s="10">
        <v>7.9371113197061235E-2</v>
      </c>
      <c r="E37621">
        <v>2.8876731608843357E-2</v>
      </c>
    </row>
    <row r="37622" spans="2:5" x14ac:dyDescent="0.35">
      <c r="B37622" s="6"/>
      <c r="C37622">
        <v>37505</v>
      </c>
      <c r="D37622" s="10">
        <v>7.8065983781478193E-2</v>
      </c>
      <c r="E37622">
        <v>3.2705562837301437E-2</v>
      </c>
    </row>
    <row r="37623" spans="2:5" x14ac:dyDescent="0.35">
      <c r="B37623" s="6"/>
      <c r="C37623">
        <v>37506</v>
      </c>
      <c r="D37623" s="10">
        <v>6.9928895177431671E-2</v>
      </c>
      <c r="E37623">
        <v>2.9014903381747455E-2</v>
      </c>
    </row>
    <row r="37624" spans="2:5" x14ac:dyDescent="0.35">
      <c r="B37624" s="6"/>
      <c r="C37624">
        <v>37507</v>
      </c>
      <c r="D37624" s="10">
        <v>8.2485186818536019E-2</v>
      </c>
      <c r="E37624">
        <v>3.5018871138948679E-2</v>
      </c>
    </row>
    <row r="37625" spans="2:5" x14ac:dyDescent="0.35">
      <c r="B37625" s="6"/>
      <c r="C37625">
        <v>37508</v>
      </c>
      <c r="D37625" s="10">
        <v>8.5607251518207708E-2</v>
      </c>
      <c r="E37625">
        <v>3.55508765078624E-2</v>
      </c>
    </row>
    <row r="37626" spans="2:5" x14ac:dyDescent="0.35">
      <c r="B37626" s="6"/>
      <c r="C37626">
        <v>37509</v>
      </c>
      <c r="D37626" s="10">
        <v>7.0922538279931738E-2</v>
      </c>
      <c r="E37626">
        <v>2.5891481094696155E-2</v>
      </c>
    </row>
    <row r="37627" spans="2:5" x14ac:dyDescent="0.35">
      <c r="B37627" s="6"/>
      <c r="C37627">
        <v>37510</v>
      </c>
      <c r="D37627" s="10">
        <v>7.9029170522880651E-2</v>
      </c>
      <c r="E37627">
        <v>3.3878421694874372E-2</v>
      </c>
    </row>
    <row r="37628" spans="2:5" x14ac:dyDescent="0.35">
      <c r="B37628" s="6"/>
      <c r="C37628">
        <v>37511</v>
      </c>
      <c r="D37628" s="10">
        <v>7.9705153555182234E-2</v>
      </c>
      <c r="E37628">
        <v>3.0548561569670563E-2</v>
      </c>
    </row>
    <row r="37629" spans="2:5" x14ac:dyDescent="0.35">
      <c r="B37629" s="6"/>
      <c r="C37629">
        <v>37512</v>
      </c>
      <c r="D37629" s="10">
        <v>6.9049617109653655E-2</v>
      </c>
      <c r="E37629">
        <v>2.3613700176686382E-2</v>
      </c>
    </row>
    <row r="37630" spans="2:5" x14ac:dyDescent="0.35">
      <c r="B37630" s="6"/>
      <c r="C37630">
        <v>37513</v>
      </c>
      <c r="D37630" s="10">
        <v>8.1763041466978312E-2</v>
      </c>
      <c r="E37630">
        <v>3.5513243175926197E-2</v>
      </c>
    </row>
    <row r="37631" spans="2:5" x14ac:dyDescent="0.35">
      <c r="B37631" s="6"/>
      <c r="C37631">
        <v>37514</v>
      </c>
      <c r="D37631" s="10">
        <v>7.6285440956740544E-2</v>
      </c>
      <c r="E37631">
        <v>3.316702703930078E-2</v>
      </c>
    </row>
    <row r="37632" spans="2:5" x14ac:dyDescent="0.35">
      <c r="B37632" s="6"/>
      <c r="C37632">
        <v>37515</v>
      </c>
      <c r="D37632" s="10">
        <v>6.7232280535706471E-2</v>
      </c>
      <c r="E37632">
        <v>2.5584807749667909E-2</v>
      </c>
    </row>
    <row r="37633" spans="2:5" x14ac:dyDescent="0.35">
      <c r="B37633" s="6"/>
      <c r="C37633">
        <v>37516</v>
      </c>
      <c r="D37633" s="10">
        <v>7.8739830999430313E-2</v>
      </c>
      <c r="E37633">
        <v>3.1142881082562447E-2</v>
      </c>
    </row>
    <row r="37634" spans="2:5" x14ac:dyDescent="0.35">
      <c r="B37634" s="6"/>
      <c r="C37634">
        <v>37517</v>
      </c>
      <c r="D37634" s="10">
        <v>6.7726075002241856E-2</v>
      </c>
      <c r="E37634">
        <v>2.3630938324597079E-2</v>
      </c>
    </row>
    <row r="37635" spans="2:5" x14ac:dyDescent="0.35">
      <c r="B37635" s="6"/>
      <c r="C37635">
        <v>37518</v>
      </c>
      <c r="D37635" s="10">
        <v>9.4000270532623595E-2</v>
      </c>
      <c r="E37635">
        <v>4.3822308067660652E-2</v>
      </c>
    </row>
    <row r="37636" spans="2:5" x14ac:dyDescent="0.35">
      <c r="B37636" s="6"/>
      <c r="C37636">
        <v>37519</v>
      </c>
      <c r="D37636" s="10">
        <v>8.5403642628856635E-2</v>
      </c>
      <c r="E37636">
        <v>3.5677751054011955E-2</v>
      </c>
    </row>
    <row r="37637" spans="2:5" x14ac:dyDescent="0.35">
      <c r="B37637" s="6"/>
      <c r="C37637">
        <v>37520</v>
      </c>
      <c r="D37637" s="10">
        <v>7.5592781974153381E-2</v>
      </c>
      <c r="E37637">
        <v>2.6250109207284968E-2</v>
      </c>
    </row>
    <row r="37638" spans="2:5" x14ac:dyDescent="0.35">
      <c r="B37638" s="6"/>
      <c r="C37638">
        <v>37521</v>
      </c>
      <c r="D37638" s="10">
        <v>8.0033816170143587E-2</v>
      </c>
      <c r="E37638">
        <v>3.2153105007945895E-2</v>
      </c>
    </row>
    <row r="37639" spans="2:5" x14ac:dyDescent="0.35">
      <c r="B37639" s="6"/>
      <c r="C37639">
        <v>37522</v>
      </c>
      <c r="D37639" s="10">
        <v>8.7517887616383114E-2</v>
      </c>
      <c r="E37639">
        <v>3.5649286259774884E-2</v>
      </c>
    </row>
    <row r="37640" spans="2:5" x14ac:dyDescent="0.35">
      <c r="B37640" s="6"/>
      <c r="C37640">
        <v>37523</v>
      </c>
      <c r="D37640" s="10">
        <v>7.2148527322563771E-2</v>
      </c>
      <c r="E37640">
        <v>2.8389191437193297E-2</v>
      </c>
    </row>
    <row r="37641" spans="2:5" x14ac:dyDescent="0.35">
      <c r="B37641" s="6"/>
      <c r="C37641">
        <v>37524</v>
      </c>
      <c r="D37641" s="10">
        <v>7.9794327428281409E-2</v>
      </c>
      <c r="E37641">
        <v>2.1935275454255391E-2</v>
      </c>
    </row>
    <row r="37642" spans="2:5" x14ac:dyDescent="0.35">
      <c r="B37642" s="6"/>
      <c r="C37642">
        <v>37525</v>
      </c>
      <c r="D37642" s="10">
        <v>7.7956309190777257E-2</v>
      </c>
      <c r="E37642">
        <v>3.2309833659596901E-2</v>
      </c>
    </row>
    <row r="37643" spans="2:5" x14ac:dyDescent="0.35">
      <c r="B37643" s="6"/>
      <c r="C37643">
        <v>37526</v>
      </c>
      <c r="D37643" s="10">
        <v>7.0955046045784148E-2</v>
      </c>
      <c r="E37643">
        <v>2.537786981546282E-2</v>
      </c>
    </row>
    <row r="37644" spans="2:5" x14ac:dyDescent="0.35">
      <c r="B37644" s="6"/>
      <c r="C37644">
        <v>37527</v>
      </c>
      <c r="D37644" s="10">
        <v>9.0555813824316309E-2</v>
      </c>
      <c r="E37644">
        <v>3.6720632898622999E-2</v>
      </c>
    </row>
    <row r="37645" spans="2:5" x14ac:dyDescent="0.35">
      <c r="B37645" s="6"/>
      <c r="C37645">
        <v>37528</v>
      </c>
      <c r="D37645" s="10">
        <v>7.3888311067954945E-2</v>
      </c>
      <c r="E37645">
        <v>2.7057188272888773E-2</v>
      </c>
    </row>
    <row r="37646" spans="2:5" x14ac:dyDescent="0.35">
      <c r="B37646" s="6"/>
      <c r="C37646">
        <v>37529</v>
      </c>
      <c r="D37646" s="10">
        <v>8.8462446547023718E-2</v>
      </c>
      <c r="E37646">
        <v>3.5858701055097052E-2</v>
      </c>
    </row>
    <row r="37647" spans="2:5" x14ac:dyDescent="0.35">
      <c r="B37647" s="6"/>
      <c r="C37647">
        <v>37530</v>
      </c>
      <c r="D37647" s="10">
        <v>7.580684073500088E-2</v>
      </c>
      <c r="E37647">
        <v>2.5694649986264369E-2</v>
      </c>
    </row>
    <row r="37648" spans="2:5" x14ac:dyDescent="0.35">
      <c r="B37648" s="6"/>
      <c r="C37648">
        <v>37531</v>
      </c>
      <c r="D37648" s="10">
        <v>8.254348711107172E-2</v>
      </c>
      <c r="E37648">
        <v>3.5062660808164003E-2</v>
      </c>
    </row>
    <row r="37649" spans="2:5" x14ac:dyDescent="0.35">
      <c r="B37649" s="6"/>
      <c r="C37649">
        <v>37532</v>
      </c>
      <c r="D37649" s="10">
        <v>7.6086398053550483E-2</v>
      </c>
      <c r="E37649">
        <v>2.9578888890414969E-2</v>
      </c>
    </row>
    <row r="37650" spans="2:5" x14ac:dyDescent="0.35">
      <c r="B37650" s="6"/>
      <c r="C37650">
        <v>37533</v>
      </c>
      <c r="D37650" s="10">
        <v>8.097938249809962E-2</v>
      </c>
      <c r="E37650">
        <v>3.1959213551038319E-2</v>
      </c>
    </row>
    <row r="37651" spans="2:5" x14ac:dyDescent="0.35">
      <c r="B37651" s="6"/>
      <c r="C37651">
        <v>37534</v>
      </c>
      <c r="D37651" s="10">
        <v>7.8262402399798786E-2</v>
      </c>
      <c r="E37651">
        <v>2.9378983396187233E-2</v>
      </c>
    </row>
    <row r="37652" spans="2:5" x14ac:dyDescent="0.35">
      <c r="B37652" s="6"/>
      <c r="C37652">
        <v>37535</v>
      </c>
      <c r="D37652" s="10">
        <v>7.3445594938566783E-2</v>
      </c>
      <c r="E37652">
        <v>2.6244041581691413E-2</v>
      </c>
    </row>
    <row r="37653" spans="2:5" x14ac:dyDescent="0.35">
      <c r="B37653" s="6"/>
      <c r="C37653">
        <v>37536</v>
      </c>
      <c r="D37653" s="10">
        <v>7.2976001009148819E-2</v>
      </c>
      <c r="E37653">
        <v>2.9942343231689286E-2</v>
      </c>
    </row>
    <row r="37654" spans="2:5" x14ac:dyDescent="0.35">
      <c r="B37654" s="6"/>
      <c r="C37654">
        <v>37537</v>
      </c>
      <c r="D37654" s="10">
        <v>8.1522160231103716E-2</v>
      </c>
      <c r="E37654">
        <v>3.3010436003926988E-2</v>
      </c>
    </row>
    <row r="37655" spans="2:5" x14ac:dyDescent="0.35">
      <c r="B37655" s="6"/>
      <c r="C37655">
        <v>37538</v>
      </c>
      <c r="D37655" s="10">
        <v>7.2495940189961763E-2</v>
      </c>
      <c r="E37655">
        <v>2.9773089203567787E-2</v>
      </c>
    </row>
    <row r="37656" spans="2:5" x14ac:dyDescent="0.35">
      <c r="B37656" s="6"/>
      <c r="C37656">
        <v>37539</v>
      </c>
      <c r="D37656" s="10">
        <v>7.5436972307371397E-2</v>
      </c>
      <c r="E37656">
        <v>2.546555872187304E-2</v>
      </c>
    </row>
    <row r="37657" spans="2:5" x14ac:dyDescent="0.35">
      <c r="B37657" s="6"/>
      <c r="C37657">
        <v>37540</v>
      </c>
      <c r="D37657" s="10">
        <v>7.6823764269735403E-2</v>
      </c>
      <c r="E37657">
        <v>3.1910629463860189E-2</v>
      </c>
    </row>
    <row r="37658" spans="2:5" x14ac:dyDescent="0.35">
      <c r="B37658" s="6"/>
      <c r="C37658">
        <v>37541</v>
      </c>
      <c r="D37658" s="10">
        <v>7.8838460571284213E-2</v>
      </c>
      <c r="E37658">
        <v>3.3642425751737794E-2</v>
      </c>
    </row>
    <row r="37659" spans="2:5" x14ac:dyDescent="0.35">
      <c r="B37659" s="6"/>
      <c r="C37659">
        <v>37542</v>
      </c>
      <c r="D37659" s="10">
        <v>7.1841123397657927E-2</v>
      </c>
      <c r="E37659">
        <v>2.242010485296362E-2</v>
      </c>
    </row>
    <row r="37660" spans="2:5" x14ac:dyDescent="0.35">
      <c r="B37660" s="6"/>
      <c r="C37660">
        <v>37543</v>
      </c>
      <c r="D37660" s="10">
        <v>8.4902228082732345E-2</v>
      </c>
      <c r="E37660">
        <v>3.2240918464666361E-2</v>
      </c>
    </row>
    <row r="37661" spans="2:5" x14ac:dyDescent="0.35">
      <c r="B37661" s="6"/>
      <c r="C37661">
        <v>37544</v>
      </c>
      <c r="D37661" s="10">
        <v>8.334779867139501E-2</v>
      </c>
      <c r="E37661">
        <v>3.5532905021384141E-2</v>
      </c>
    </row>
    <row r="37662" spans="2:5" x14ac:dyDescent="0.35">
      <c r="B37662" s="6"/>
      <c r="C37662">
        <v>37545</v>
      </c>
      <c r="D37662" s="10">
        <v>8.353904049570797E-2</v>
      </c>
      <c r="E37662">
        <v>3.6803253235920416E-2</v>
      </c>
    </row>
    <row r="37663" spans="2:5" x14ac:dyDescent="0.35">
      <c r="B37663" s="6"/>
      <c r="C37663">
        <v>37546</v>
      </c>
      <c r="D37663" s="10">
        <v>8.3276052019018804E-2</v>
      </c>
      <c r="E37663">
        <v>3.7338951174759723E-2</v>
      </c>
    </row>
    <row r="37664" spans="2:5" x14ac:dyDescent="0.35">
      <c r="B37664" s="6"/>
      <c r="C37664">
        <v>37547</v>
      </c>
      <c r="D37664" s="10">
        <v>9.2526599432226006E-2</v>
      </c>
      <c r="E37664">
        <v>4.0596688461274316E-2</v>
      </c>
    </row>
    <row r="37665" spans="2:5" x14ac:dyDescent="0.35">
      <c r="B37665" s="6"/>
      <c r="C37665">
        <v>37548</v>
      </c>
      <c r="D37665" s="10">
        <v>7.7681693477934022E-2</v>
      </c>
      <c r="E37665">
        <v>3.3980989486289914E-2</v>
      </c>
    </row>
    <row r="37666" spans="2:5" x14ac:dyDescent="0.35">
      <c r="B37666" s="6"/>
      <c r="C37666">
        <v>37549</v>
      </c>
      <c r="D37666" s="10">
        <v>7.1852496028383561E-2</v>
      </c>
      <c r="E37666">
        <v>2.4013847823860311E-2</v>
      </c>
    </row>
    <row r="37667" spans="2:5" x14ac:dyDescent="0.35">
      <c r="B37667" s="6"/>
      <c r="C37667">
        <v>37550</v>
      </c>
      <c r="D37667" s="10">
        <v>6.9023032445239843E-2</v>
      </c>
      <c r="E37667">
        <v>2.4835157606277591E-2</v>
      </c>
    </row>
    <row r="37668" spans="2:5" x14ac:dyDescent="0.35">
      <c r="B37668" s="6"/>
      <c r="C37668">
        <v>37551</v>
      </c>
      <c r="D37668" s="10">
        <v>9.8714125640325584E-2</v>
      </c>
      <c r="E37668">
        <v>4.4253568478135774E-2</v>
      </c>
    </row>
    <row r="37669" spans="2:5" x14ac:dyDescent="0.35">
      <c r="B37669" s="6"/>
      <c r="C37669">
        <v>37552</v>
      </c>
      <c r="D37669" s="10">
        <v>6.4819928173362532E-2</v>
      </c>
      <c r="E37669">
        <v>2.2804169785316315E-2</v>
      </c>
    </row>
    <row r="37670" spans="2:5" x14ac:dyDescent="0.35">
      <c r="B37670" s="6"/>
      <c r="C37670">
        <v>37553</v>
      </c>
      <c r="D37670" s="10">
        <v>8.2609534181424638E-2</v>
      </c>
      <c r="E37670">
        <v>3.5711661988802046E-2</v>
      </c>
    </row>
    <row r="37671" spans="2:5" x14ac:dyDescent="0.35">
      <c r="B37671" s="6"/>
      <c r="C37671">
        <v>37554</v>
      </c>
      <c r="D37671" s="10">
        <v>8.1069534007680452E-2</v>
      </c>
      <c r="E37671">
        <v>2.9365764019025971E-2</v>
      </c>
    </row>
    <row r="37672" spans="2:5" x14ac:dyDescent="0.35">
      <c r="B37672" s="6"/>
      <c r="C37672">
        <v>37555</v>
      </c>
      <c r="D37672" s="10">
        <v>7.8514067009638561E-2</v>
      </c>
      <c r="E37672">
        <v>2.9923380152335328E-2</v>
      </c>
    </row>
    <row r="37673" spans="2:5" x14ac:dyDescent="0.35">
      <c r="B37673" s="6"/>
      <c r="C37673">
        <v>37556</v>
      </c>
      <c r="D37673" s="10">
        <v>8.3591400015330164E-2</v>
      </c>
      <c r="E37673">
        <v>3.4170448230877754E-2</v>
      </c>
    </row>
    <row r="37674" spans="2:5" x14ac:dyDescent="0.35">
      <c r="B37674" s="6"/>
      <c r="C37674">
        <v>37557</v>
      </c>
      <c r="D37674" s="10">
        <v>8.3319249909525078E-2</v>
      </c>
      <c r="E37674">
        <v>3.1926088878217046E-2</v>
      </c>
    </row>
    <row r="37675" spans="2:5" x14ac:dyDescent="0.35">
      <c r="B37675" s="6"/>
      <c r="C37675">
        <v>37558</v>
      </c>
      <c r="D37675" s="10">
        <v>8.0439704250134511E-2</v>
      </c>
      <c r="E37675">
        <v>3.4152734249991747E-2</v>
      </c>
    </row>
    <row r="37676" spans="2:5" x14ac:dyDescent="0.35">
      <c r="B37676" s="6"/>
      <c r="C37676">
        <v>37559</v>
      </c>
      <c r="D37676" s="10">
        <v>8.746190775085308E-2</v>
      </c>
      <c r="E37676">
        <v>3.6182770858110613E-2</v>
      </c>
    </row>
    <row r="37677" spans="2:5" x14ac:dyDescent="0.35">
      <c r="B37677" s="6"/>
      <c r="C37677">
        <v>37560</v>
      </c>
      <c r="D37677" s="10">
        <v>8.0372243685812916E-2</v>
      </c>
      <c r="E37677">
        <v>3.0396783796208807E-2</v>
      </c>
    </row>
    <row r="37678" spans="2:5" x14ac:dyDescent="0.35">
      <c r="B37678" s="6"/>
      <c r="C37678">
        <v>37561</v>
      </c>
      <c r="D37678" s="10">
        <v>7.4593236767908619E-2</v>
      </c>
      <c r="E37678">
        <v>2.871458958688099E-2</v>
      </c>
    </row>
    <row r="37679" spans="2:5" x14ac:dyDescent="0.35">
      <c r="B37679" s="6"/>
      <c r="C37679">
        <v>37562</v>
      </c>
      <c r="D37679" s="10">
        <v>7.4803958615105082E-2</v>
      </c>
      <c r="E37679">
        <v>2.9649075247672806E-2</v>
      </c>
    </row>
    <row r="37680" spans="2:5" x14ac:dyDescent="0.35">
      <c r="B37680" s="6"/>
      <c r="C37680">
        <v>37563</v>
      </c>
      <c r="D37680" s="10">
        <v>7.9314807413327623E-2</v>
      </c>
      <c r="E37680">
        <v>3.442165931943187E-2</v>
      </c>
    </row>
    <row r="37681" spans="2:5" x14ac:dyDescent="0.35">
      <c r="B37681" s="6"/>
      <c r="C37681">
        <v>37564</v>
      </c>
      <c r="D37681" s="10">
        <v>8.0426003905142512E-2</v>
      </c>
      <c r="E37681">
        <v>3.2631953569149802E-2</v>
      </c>
    </row>
    <row r="37682" spans="2:5" x14ac:dyDescent="0.35">
      <c r="B37682" s="6"/>
      <c r="C37682">
        <v>37565</v>
      </c>
      <c r="D37682" s="10">
        <v>8.7609678531729962E-2</v>
      </c>
      <c r="E37682">
        <v>3.7660656983875419E-2</v>
      </c>
    </row>
    <row r="37683" spans="2:5" x14ac:dyDescent="0.35">
      <c r="B37683" s="6"/>
      <c r="C37683">
        <v>37566</v>
      </c>
      <c r="D37683" s="10">
        <v>6.9777170115205664E-2</v>
      </c>
      <c r="E37683">
        <v>2.5093036957609491E-2</v>
      </c>
    </row>
    <row r="37684" spans="2:5" x14ac:dyDescent="0.35">
      <c r="B37684" s="6"/>
      <c r="C37684">
        <v>37567</v>
      </c>
      <c r="D37684" s="10">
        <v>8.3992958158847414E-2</v>
      </c>
      <c r="E37684">
        <v>3.5239035557136908E-2</v>
      </c>
    </row>
    <row r="37685" spans="2:5" x14ac:dyDescent="0.35">
      <c r="B37685" s="6"/>
      <c r="C37685">
        <v>37568</v>
      </c>
      <c r="D37685" s="10">
        <v>7.2891130878453017E-2</v>
      </c>
      <c r="E37685">
        <v>2.6540207184709872E-2</v>
      </c>
    </row>
    <row r="37686" spans="2:5" x14ac:dyDescent="0.35">
      <c r="B37686" s="6"/>
      <c r="C37686">
        <v>37569</v>
      </c>
      <c r="D37686" s="10">
        <v>7.8563346828703001E-2</v>
      </c>
      <c r="E37686">
        <v>3.2291183483773536E-2</v>
      </c>
    </row>
    <row r="37687" spans="2:5" x14ac:dyDescent="0.35">
      <c r="B37687" s="6"/>
      <c r="C37687">
        <v>37570</v>
      </c>
      <c r="D37687" s="10">
        <v>7.2073368225518075E-2</v>
      </c>
      <c r="E37687">
        <v>2.3999280053084625E-2</v>
      </c>
    </row>
    <row r="37688" spans="2:5" x14ac:dyDescent="0.35">
      <c r="B37688" s="6"/>
      <c r="C37688">
        <v>37571</v>
      </c>
      <c r="D37688" s="10">
        <v>7.9546177081081471E-2</v>
      </c>
      <c r="E37688">
        <v>3.2323407915956039E-2</v>
      </c>
    </row>
    <row r="37689" spans="2:5" x14ac:dyDescent="0.35">
      <c r="B37689" s="6"/>
      <c r="C37689">
        <v>37572</v>
      </c>
      <c r="D37689" s="10">
        <v>7.3650378227815533E-2</v>
      </c>
      <c r="E37689">
        <v>2.6885103771648586E-2</v>
      </c>
    </row>
    <row r="37690" spans="2:5" x14ac:dyDescent="0.35">
      <c r="B37690" s="6"/>
      <c r="C37690">
        <v>37573</v>
      </c>
      <c r="D37690" s="10">
        <v>8.3792215176578103E-2</v>
      </c>
      <c r="E37690">
        <v>3.683600035601018E-2</v>
      </c>
    </row>
    <row r="37691" spans="2:5" x14ac:dyDescent="0.35">
      <c r="B37691" s="6"/>
      <c r="C37691">
        <v>37574</v>
      </c>
      <c r="D37691" s="10">
        <v>8.1062127527754504E-2</v>
      </c>
      <c r="E37691">
        <v>3.520938461756238E-2</v>
      </c>
    </row>
    <row r="37692" spans="2:5" x14ac:dyDescent="0.35">
      <c r="B37692" s="6"/>
      <c r="C37692">
        <v>37575</v>
      </c>
      <c r="D37692" s="10">
        <v>8.5557293236408982E-2</v>
      </c>
      <c r="E37692">
        <v>3.9471057247236582E-2</v>
      </c>
    </row>
    <row r="37693" spans="2:5" x14ac:dyDescent="0.35">
      <c r="B37693" s="6"/>
      <c r="C37693">
        <v>37576</v>
      </c>
      <c r="D37693" s="10">
        <v>8.8624390366623576E-2</v>
      </c>
      <c r="E37693">
        <v>3.8664963925893345E-2</v>
      </c>
    </row>
    <row r="37694" spans="2:5" x14ac:dyDescent="0.35">
      <c r="B37694" s="6"/>
      <c r="C37694">
        <v>37577</v>
      </c>
      <c r="D37694" s="10">
        <v>7.0740860546224457E-2</v>
      </c>
      <c r="E37694">
        <v>2.5509828534679282E-2</v>
      </c>
    </row>
    <row r="37695" spans="2:5" x14ac:dyDescent="0.35">
      <c r="B37695" s="6"/>
      <c r="C37695">
        <v>37578</v>
      </c>
      <c r="D37695" s="10">
        <v>7.0444953036320229E-2</v>
      </c>
      <c r="E37695">
        <v>2.480714617310089E-2</v>
      </c>
    </row>
    <row r="37696" spans="2:5" x14ac:dyDescent="0.35">
      <c r="B37696" s="6"/>
      <c r="C37696">
        <v>37579</v>
      </c>
      <c r="D37696" s="10">
        <v>7.4644921687109608E-2</v>
      </c>
      <c r="E37696">
        <v>3.0235425966803602E-2</v>
      </c>
    </row>
    <row r="37697" spans="2:5" x14ac:dyDescent="0.35">
      <c r="B37697" s="6"/>
      <c r="C37697">
        <v>37580</v>
      </c>
      <c r="D37697" s="10">
        <v>7.1495979297136705E-2</v>
      </c>
      <c r="E37697">
        <v>2.6338377691272032E-2</v>
      </c>
    </row>
    <row r="37698" spans="2:5" x14ac:dyDescent="0.35">
      <c r="B37698" s="6"/>
      <c r="C37698">
        <v>37581</v>
      </c>
      <c r="D37698" s="10">
        <v>9.1729896050782592E-2</v>
      </c>
      <c r="E37698">
        <v>3.7967123964967917E-2</v>
      </c>
    </row>
    <row r="37699" spans="2:5" x14ac:dyDescent="0.35">
      <c r="B37699" s="6"/>
      <c r="C37699">
        <v>37582</v>
      </c>
      <c r="D37699" s="10">
        <v>6.7528177313426113E-2</v>
      </c>
      <c r="E37699">
        <v>2.6803659527221579E-2</v>
      </c>
    </row>
    <row r="37700" spans="2:5" x14ac:dyDescent="0.35">
      <c r="B37700" s="6"/>
      <c r="C37700">
        <v>37583</v>
      </c>
      <c r="D37700" s="10">
        <v>8.3277412601169346E-2</v>
      </c>
      <c r="E37700">
        <v>3.8075325534149634E-2</v>
      </c>
    </row>
    <row r="37701" spans="2:5" x14ac:dyDescent="0.35">
      <c r="B37701" s="6"/>
      <c r="C37701">
        <v>37584</v>
      </c>
      <c r="D37701" s="10">
        <v>7.3845988556717909E-2</v>
      </c>
      <c r="E37701">
        <v>2.7833728633369765E-2</v>
      </c>
    </row>
    <row r="37702" spans="2:5" x14ac:dyDescent="0.35">
      <c r="B37702" s="6"/>
      <c r="C37702">
        <v>37585</v>
      </c>
      <c r="D37702" s="10">
        <v>8.0182522482192709E-2</v>
      </c>
      <c r="E37702">
        <v>3.5958456908239227E-2</v>
      </c>
    </row>
    <row r="37703" spans="2:5" x14ac:dyDescent="0.35">
      <c r="B37703" s="6"/>
      <c r="C37703">
        <v>37586</v>
      </c>
      <c r="D37703" s="10">
        <v>8.0174591297097017E-2</v>
      </c>
      <c r="E37703">
        <v>2.9228965420614469E-2</v>
      </c>
    </row>
    <row r="37704" spans="2:5" x14ac:dyDescent="0.35">
      <c r="B37704" s="6"/>
      <c r="C37704">
        <v>37587</v>
      </c>
      <c r="D37704" s="10">
        <v>7.3432036004222948E-2</v>
      </c>
      <c r="E37704">
        <v>2.1586147500013735E-2</v>
      </c>
    </row>
    <row r="37705" spans="2:5" x14ac:dyDescent="0.35">
      <c r="B37705" s="6"/>
      <c r="C37705">
        <v>37588</v>
      </c>
      <c r="D37705" s="10">
        <v>8.2095488236954228E-2</v>
      </c>
      <c r="E37705">
        <v>3.3222204698295975E-2</v>
      </c>
    </row>
    <row r="37706" spans="2:5" x14ac:dyDescent="0.35">
      <c r="B37706" s="6"/>
      <c r="C37706">
        <v>37589</v>
      </c>
      <c r="D37706" s="10">
        <v>8.8754230465949366E-2</v>
      </c>
      <c r="E37706">
        <v>3.5597937595664132E-2</v>
      </c>
    </row>
    <row r="37707" spans="2:5" x14ac:dyDescent="0.35">
      <c r="B37707" s="6"/>
      <c r="C37707">
        <v>37590</v>
      </c>
      <c r="D37707" s="10">
        <v>8.9569953487315321E-2</v>
      </c>
      <c r="E37707">
        <v>3.8615949117272751E-2</v>
      </c>
    </row>
    <row r="37708" spans="2:5" x14ac:dyDescent="0.35">
      <c r="B37708" s="6"/>
      <c r="C37708">
        <v>37591</v>
      </c>
      <c r="D37708" s="10">
        <v>7.4588778455859747E-2</v>
      </c>
      <c r="E37708">
        <v>2.4444124469121496E-2</v>
      </c>
    </row>
    <row r="37709" spans="2:5" x14ac:dyDescent="0.35">
      <c r="B37709" s="6"/>
      <c r="C37709">
        <v>37592</v>
      </c>
      <c r="D37709" s="10">
        <v>8.6369141260360924E-2</v>
      </c>
      <c r="E37709">
        <v>4.010602866867078E-2</v>
      </c>
    </row>
    <row r="37710" spans="2:5" x14ac:dyDescent="0.35">
      <c r="B37710" s="6"/>
      <c r="C37710">
        <v>37593</v>
      </c>
      <c r="D37710" s="10">
        <v>7.6189366787705243E-2</v>
      </c>
      <c r="E37710">
        <v>3.0757100670255746E-2</v>
      </c>
    </row>
    <row r="37711" spans="2:5" x14ac:dyDescent="0.35">
      <c r="B37711" s="6"/>
      <c r="C37711">
        <v>37594</v>
      </c>
      <c r="D37711" s="10">
        <v>8.4379024667633806E-2</v>
      </c>
      <c r="E37711">
        <v>3.5303297940300786E-2</v>
      </c>
    </row>
    <row r="37712" spans="2:5" x14ac:dyDescent="0.35">
      <c r="B37712" s="6"/>
      <c r="C37712">
        <v>37595</v>
      </c>
      <c r="D37712" s="10">
        <v>7.7240664680167145E-2</v>
      </c>
      <c r="E37712">
        <v>2.7685534459740167E-2</v>
      </c>
    </row>
    <row r="37713" spans="2:5" x14ac:dyDescent="0.35">
      <c r="B37713" s="6"/>
      <c r="C37713">
        <v>37596</v>
      </c>
      <c r="D37713" s="10">
        <v>6.9066005026012914E-2</v>
      </c>
      <c r="E37713">
        <v>2.8259871505696015E-2</v>
      </c>
    </row>
    <row r="37714" spans="2:5" x14ac:dyDescent="0.35">
      <c r="B37714" s="6"/>
      <c r="C37714">
        <v>37597</v>
      </c>
      <c r="D37714" s="10">
        <v>9.1411695889819525E-2</v>
      </c>
      <c r="E37714">
        <v>3.9227530332377678E-2</v>
      </c>
    </row>
    <row r="37715" spans="2:5" x14ac:dyDescent="0.35">
      <c r="B37715" s="6"/>
      <c r="C37715">
        <v>37598</v>
      </c>
      <c r="D37715" s="10">
        <v>8.406492634162599E-2</v>
      </c>
      <c r="E37715">
        <v>3.8433140541788396E-2</v>
      </c>
    </row>
    <row r="37716" spans="2:5" x14ac:dyDescent="0.35">
      <c r="B37716" s="6"/>
      <c r="C37716">
        <v>37599</v>
      </c>
      <c r="D37716" s="10">
        <v>7.1756267971820289E-2</v>
      </c>
      <c r="E37716">
        <v>2.448169219800414E-2</v>
      </c>
    </row>
    <row r="37717" spans="2:5" x14ac:dyDescent="0.35">
      <c r="B37717" s="6"/>
      <c r="C37717">
        <v>37600</v>
      </c>
      <c r="D37717" s="10">
        <v>7.9946733807483378E-2</v>
      </c>
      <c r="E37717">
        <v>3.0604966530950111E-2</v>
      </c>
    </row>
    <row r="37718" spans="2:5" x14ac:dyDescent="0.35">
      <c r="B37718" s="6"/>
      <c r="C37718">
        <v>37601</v>
      </c>
      <c r="D37718" s="10">
        <v>6.748682862146578E-2</v>
      </c>
      <c r="E37718">
        <v>2.5260128397542221E-2</v>
      </c>
    </row>
    <row r="37719" spans="2:5" x14ac:dyDescent="0.35">
      <c r="B37719" s="6"/>
      <c r="C37719">
        <v>37602</v>
      </c>
      <c r="D37719" s="10">
        <v>7.010353974045902E-2</v>
      </c>
      <c r="E37719">
        <v>2.3546052101792024E-2</v>
      </c>
    </row>
    <row r="37720" spans="2:5" x14ac:dyDescent="0.35">
      <c r="B37720" s="6"/>
      <c r="C37720">
        <v>37603</v>
      </c>
      <c r="D37720" s="10">
        <v>8.7809950201468437E-2</v>
      </c>
      <c r="E37720">
        <v>4.1257811926838715E-2</v>
      </c>
    </row>
    <row r="37721" spans="2:5" x14ac:dyDescent="0.35">
      <c r="B37721" s="6"/>
      <c r="C37721">
        <v>37604</v>
      </c>
      <c r="D37721" s="10">
        <v>7.9857476217774295E-2</v>
      </c>
      <c r="E37721">
        <v>3.1150256972957886E-2</v>
      </c>
    </row>
    <row r="37722" spans="2:5" x14ac:dyDescent="0.35">
      <c r="B37722" s="6"/>
      <c r="C37722">
        <v>37605</v>
      </c>
      <c r="D37722" s="10">
        <v>7.3874603098266531E-2</v>
      </c>
      <c r="E37722">
        <v>3.0131689876374941E-2</v>
      </c>
    </row>
    <row r="37723" spans="2:5" x14ac:dyDescent="0.35">
      <c r="B37723" s="6"/>
      <c r="C37723">
        <v>37606</v>
      </c>
      <c r="D37723" s="10">
        <v>6.9526674211286235E-2</v>
      </c>
      <c r="E37723">
        <v>2.6140573370942187E-2</v>
      </c>
    </row>
    <row r="37724" spans="2:5" x14ac:dyDescent="0.35">
      <c r="B37724" s="6"/>
      <c r="C37724">
        <v>37607</v>
      </c>
      <c r="D37724" s="10">
        <v>8.2395393984216692E-2</v>
      </c>
      <c r="E37724">
        <v>3.5077012865051292E-2</v>
      </c>
    </row>
    <row r="37725" spans="2:5" x14ac:dyDescent="0.35">
      <c r="B37725" s="6"/>
      <c r="C37725">
        <v>37608</v>
      </c>
      <c r="D37725" s="10">
        <v>7.7294363532393898E-2</v>
      </c>
      <c r="E37725">
        <v>3.2311803443626406E-2</v>
      </c>
    </row>
    <row r="37726" spans="2:5" x14ac:dyDescent="0.35">
      <c r="B37726" s="6"/>
      <c r="C37726">
        <v>37609</v>
      </c>
      <c r="D37726" s="10">
        <v>0.10424606531779511</v>
      </c>
      <c r="E37726">
        <v>4.8235725834867522E-2</v>
      </c>
    </row>
    <row r="37727" spans="2:5" x14ac:dyDescent="0.35">
      <c r="B37727" s="6"/>
      <c r="C37727">
        <v>37610</v>
      </c>
      <c r="D37727" s="10">
        <v>7.9685278121510925E-2</v>
      </c>
      <c r="E37727">
        <v>3.0222175005156081E-2</v>
      </c>
    </row>
    <row r="37728" spans="2:5" x14ac:dyDescent="0.35">
      <c r="B37728" s="6"/>
      <c r="C37728">
        <v>37611</v>
      </c>
      <c r="D37728" s="10">
        <v>7.2652560033064001E-2</v>
      </c>
      <c r="E37728">
        <v>2.8273871910521133E-2</v>
      </c>
    </row>
    <row r="37729" spans="2:5" x14ac:dyDescent="0.35">
      <c r="B37729" s="6"/>
      <c r="C37729">
        <v>37612</v>
      </c>
      <c r="D37729" s="10">
        <v>7.5056422069003009E-2</v>
      </c>
      <c r="E37729">
        <v>2.8961858115802375E-2</v>
      </c>
    </row>
    <row r="37730" spans="2:5" x14ac:dyDescent="0.35">
      <c r="B37730" s="6"/>
      <c r="C37730">
        <v>37613</v>
      </c>
      <c r="D37730" s="10">
        <v>7.4264963425784675E-2</v>
      </c>
      <c r="E37730">
        <v>2.889666549284638E-2</v>
      </c>
    </row>
    <row r="37731" spans="2:5" x14ac:dyDescent="0.35">
      <c r="B37731" s="6"/>
      <c r="C37731">
        <v>37614</v>
      </c>
      <c r="D37731" s="10">
        <v>7.9463228116602308E-2</v>
      </c>
      <c r="E37731">
        <v>3.3901795995744895E-2</v>
      </c>
    </row>
    <row r="37732" spans="2:5" x14ac:dyDescent="0.35">
      <c r="B37732" s="6"/>
      <c r="C37732">
        <v>37615</v>
      </c>
      <c r="D37732" s="10">
        <v>6.9893389168609737E-2</v>
      </c>
      <c r="E37732">
        <v>2.7042143714034569E-2</v>
      </c>
    </row>
    <row r="37733" spans="2:5" x14ac:dyDescent="0.35">
      <c r="B37733" s="6"/>
      <c r="C37733">
        <v>37616</v>
      </c>
      <c r="D37733" s="10">
        <v>8.075768922985152E-2</v>
      </c>
      <c r="E37733">
        <v>3.6983839535226416E-2</v>
      </c>
    </row>
    <row r="37734" spans="2:5" x14ac:dyDescent="0.35">
      <c r="B37734" s="6"/>
      <c r="C37734">
        <v>37617</v>
      </c>
      <c r="D37734" s="10">
        <v>8.8329147816022024E-2</v>
      </c>
      <c r="E37734">
        <v>3.4635100378616189E-2</v>
      </c>
    </row>
    <row r="37735" spans="2:5" x14ac:dyDescent="0.35">
      <c r="B37735" s="6"/>
      <c r="C37735">
        <v>37618</v>
      </c>
      <c r="D37735" s="10">
        <v>7.6603164510615163E-2</v>
      </c>
      <c r="E37735">
        <v>2.5676481232800703E-2</v>
      </c>
    </row>
    <row r="37736" spans="2:5" x14ac:dyDescent="0.35">
      <c r="B37736" s="6"/>
      <c r="C37736">
        <v>37619</v>
      </c>
      <c r="D37736" s="10">
        <v>7.2620835232976452E-2</v>
      </c>
      <c r="E37736">
        <v>1.9328636395027965E-2</v>
      </c>
    </row>
    <row r="37737" spans="2:5" x14ac:dyDescent="0.35">
      <c r="B37737" s="6"/>
      <c r="C37737">
        <v>37620</v>
      </c>
      <c r="D37737" s="10">
        <v>8.4040139894175719E-2</v>
      </c>
      <c r="E37737">
        <v>3.206693389958102E-2</v>
      </c>
    </row>
    <row r="37738" spans="2:5" x14ac:dyDescent="0.35">
      <c r="B37738" s="6"/>
      <c r="C37738">
        <v>37621</v>
      </c>
      <c r="D37738" s="10">
        <v>6.6716024325138568E-2</v>
      </c>
      <c r="E37738">
        <v>2.4188844482008733E-2</v>
      </c>
    </row>
    <row r="37739" spans="2:5" x14ac:dyDescent="0.35">
      <c r="B37739" s="6"/>
      <c r="C37739">
        <v>37622</v>
      </c>
      <c r="D37739" s="10">
        <v>8.0904585277087895E-2</v>
      </c>
      <c r="E37739">
        <v>3.2490357731669868E-2</v>
      </c>
    </row>
    <row r="37740" spans="2:5" x14ac:dyDescent="0.35">
      <c r="B37740" s="6"/>
      <c r="C37740">
        <v>37623</v>
      </c>
      <c r="D37740" s="10">
        <v>7.2136300699035594E-2</v>
      </c>
      <c r="E37740">
        <v>2.5885663602472079E-2</v>
      </c>
    </row>
    <row r="37741" spans="2:5" x14ac:dyDescent="0.35">
      <c r="B37741" s="6"/>
      <c r="C37741">
        <v>37624</v>
      </c>
      <c r="D37741" s="10">
        <v>8.2403629177147719E-2</v>
      </c>
      <c r="E37741">
        <v>3.1794619858502071E-2</v>
      </c>
    </row>
    <row r="37742" spans="2:5" x14ac:dyDescent="0.35">
      <c r="B37742" s="6"/>
      <c r="C37742">
        <v>37625</v>
      </c>
      <c r="D37742" s="10">
        <v>7.9294821526507367E-2</v>
      </c>
      <c r="E37742">
        <v>3.2707988495226187E-2</v>
      </c>
    </row>
    <row r="37743" spans="2:5" x14ac:dyDescent="0.35">
      <c r="B37743" s="6"/>
      <c r="C37743">
        <v>37626</v>
      </c>
      <c r="D37743" s="10">
        <v>9.0494015907473455E-2</v>
      </c>
      <c r="E37743">
        <v>3.6341179670420311E-2</v>
      </c>
    </row>
    <row r="37744" spans="2:5" x14ac:dyDescent="0.35">
      <c r="B37744" s="6"/>
      <c r="C37744">
        <v>37627</v>
      </c>
      <c r="D37744" s="10">
        <v>8.9435140558868961E-2</v>
      </c>
      <c r="E37744">
        <v>3.920745489395739E-2</v>
      </c>
    </row>
    <row r="37745" spans="2:5" x14ac:dyDescent="0.35">
      <c r="B37745" s="6"/>
      <c r="C37745">
        <v>37628</v>
      </c>
      <c r="D37745" s="10">
        <v>8.2397380833219916E-2</v>
      </c>
      <c r="E37745">
        <v>3.3271841912915642E-2</v>
      </c>
    </row>
    <row r="37746" spans="2:5" x14ac:dyDescent="0.35">
      <c r="B37746" s="6"/>
      <c r="C37746">
        <v>37629</v>
      </c>
      <c r="D37746" s="10">
        <v>8.8329795661508698E-2</v>
      </c>
      <c r="E37746">
        <v>4.0303168910754181E-2</v>
      </c>
    </row>
    <row r="37747" spans="2:5" x14ac:dyDescent="0.35">
      <c r="B37747" s="6"/>
      <c r="C37747">
        <v>37630</v>
      </c>
      <c r="D37747" s="10">
        <v>8.6366305843459654E-2</v>
      </c>
      <c r="E37747">
        <v>3.4218677759303089E-2</v>
      </c>
    </row>
    <row r="37748" spans="2:5" x14ac:dyDescent="0.35">
      <c r="B37748" s="6"/>
      <c r="C37748">
        <v>37631</v>
      </c>
      <c r="D37748" s="10">
        <v>8.0792049121488657E-2</v>
      </c>
      <c r="E37748">
        <v>3.1574600768944944E-2</v>
      </c>
    </row>
    <row r="37749" spans="2:5" x14ac:dyDescent="0.35">
      <c r="B37749" s="6"/>
      <c r="C37749">
        <v>37632</v>
      </c>
      <c r="D37749" s="10">
        <v>8.0664379893530647E-2</v>
      </c>
      <c r="E37749">
        <v>2.4808929800465729E-2</v>
      </c>
    </row>
    <row r="37750" spans="2:5" x14ac:dyDescent="0.35">
      <c r="B37750" s="6"/>
      <c r="C37750">
        <v>37633</v>
      </c>
      <c r="D37750" s="10">
        <v>7.68439418085438E-2</v>
      </c>
      <c r="E37750">
        <v>2.6677222343372366E-2</v>
      </c>
    </row>
    <row r="37751" spans="2:5" x14ac:dyDescent="0.35">
      <c r="B37751" s="6"/>
      <c r="C37751">
        <v>37634</v>
      </c>
      <c r="D37751" s="10">
        <v>6.7965564952256724E-2</v>
      </c>
      <c r="E37751">
        <v>2.5686843672539813E-2</v>
      </c>
    </row>
    <row r="37752" spans="2:5" x14ac:dyDescent="0.35">
      <c r="B37752" s="6"/>
      <c r="C37752">
        <v>37635</v>
      </c>
      <c r="D37752" s="10">
        <v>8.958815538882596E-2</v>
      </c>
      <c r="E37752">
        <v>3.4589894873242738E-2</v>
      </c>
    </row>
    <row r="37753" spans="2:5" x14ac:dyDescent="0.35">
      <c r="B37753" s="6"/>
      <c r="C37753">
        <v>37636</v>
      </c>
      <c r="D37753" s="10">
        <v>7.088449001893217E-2</v>
      </c>
      <c r="E37753">
        <v>2.5204992889626982E-2</v>
      </c>
    </row>
    <row r="37754" spans="2:5" x14ac:dyDescent="0.35">
      <c r="B37754" s="6"/>
      <c r="C37754">
        <v>37637</v>
      </c>
      <c r="D37754" s="10">
        <v>7.3916191160749573E-2</v>
      </c>
      <c r="E37754">
        <v>2.2637500847690336E-2</v>
      </c>
    </row>
    <row r="37755" spans="2:5" x14ac:dyDescent="0.35">
      <c r="B37755" s="6"/>
      <c r="C37755">
        <v>37638</v>
      </c>
      <c r="D37755" s="10">
        <v>6.830451842967171E-2</v>
      </c>
      <c r="E37755">
        <v>2.0141534803447176E-2</v>
      </c>
    </row>
    <row r="37756" spans="2:5" x14ac:dyDescent="0.35">
      <c r="B37756" s="6"/>
      <c r="C37756">
        <v>37639</v>
      </c>
      <c r="D37756" s="10">
        <v>8.6562845709596187E-2</v>
      </c>
      <c r="E37756">
        <v>3.5362721300364441E-2</v>
      </c>
    </row>
    <row r="37757" spans="2:5" x14ac:dyDescent="0.35">
      <c r="B37757" s="6"/>
      <c r="C37757">
        <v>37640</v>
      </c>
      <c r="D37757" s="10">
        <v>6.7912706427234321E-2</v>
      </c>
      <c r="E37757">
        <v>2.1707599744272905E-2</v>
      </c>
    </row>
    <row r="37758" spans="2:5" x14ac:dyDescent="0.35">
      <c r="B37758" s="6"/>
      <c r="C37758">
        <v>37641</v>
      </c>
      <c r="D37758" s="10">
        <v>6.8937643128183401E-2</v>
      </c>
      <c r="E37758">
        <v>2.5414641303173047E-2</v>
      </c>
    </row>
    <row r="37759" spans="2:5" x14ac:dyDescent="0.35">
      <c r="B37759" s="6"/>
      <c r="C37759">
        <v>37642</v>
      </c>
      <c r="D37759" s="10">
        <v>8.2239042567220005E-2</v>
      </c>
      <c r="E37759">
        <v>3.2112915160199318E-2</v>
      </c>
    </row>
    <row r="37760" spans="2:5" x14ac:dyDescent="0.35">
      <c r="B37760" s="6"/>
      <c r="C37760">
        <v>37643</v>
      </c>
      <c r="D37760" s="10">
        <v>8.3055650217884969E-2</v>
      </c>
      <c r="E37760">
        <v>3.6474082547916384E-2</v>
      </c>
    </row>
    <row r="37761" spans="2:5" x14ac:dyDescent="0.35">
      <c r="B37761" s="6"/>
      <c r="C37761">
        <v>37644</v>
      </c>
      <c r="D37761" s="10">
        <v>8.2313649851603651E-2</v>
      </c>
      <c r="E37761">
        <v>3.3472038062385162E-2</v>
      </c>
    </row>
    <row r="37762" spans="2:5" x14ac:dyDescent="0.35">
      <c r="B37762" s="6"/>
      <c r="C37762">
        <v>37645</v>
      </c>
      <c r="D37762" s="10">
        <v>7.1931445979309727E-2</v>
      </c>
      <c r="E37762">
        <v>2.7253260241354677E-2</v>
      </c>
    </row>
    <row r="37763" spans="2:5" x14ac:dyDescent="0.35">
      <c r="B37763" s="6"/>
      <c r="C37763">
        <v>37646</v>
      </c>
      <c r="D37763" s="10">
        <v>6.8227442578117858E-2</v>
      </c>
      <c r="E37763">
        <v>2.1641247466320498E-2</v>
      </c>
    </row>
    <row r="37764" spans="2:5" x14ac:dyDescent="0.35">
      <c r="B37764" s="6"/>
      <c r="C37764">
        <v>37647</v>
      </c>
      <c r="D37764" s="10">
        <v>7.7201456538760177E-2</v>
      </c>
      <c r="E37764">
        <v>2.1724777991686366E-2</v>
      </c>
    </row>
    <row r="37765" spans="2:5" x14ac:dyDescent="0.35">
      <c r="B37765" s="6"/>
      <c r="C37765">
        <v>37648</v>
      </c>
      <c r="D37765" s="10">
        <v>9.0064376682536459E-2</v>
      </c>
      <c r="E37765">
        <v>3.6262932115337619E-2</v>
      </c>
    </row>
    <row r="37766" spans="2:5" x14ac:dyDescent="0.35">
      <c r="B37766" s="6"/>
      <c r="C37766">
        <v>37649</v>
      </c>
      <c r="D37766" s="10">
        <v>8.3662758422308442E-2</v>
      </c>
      <c r="E37766">
        <v>3.6673856790290789E-2</v>
      </c>
    </row>
    <row r="37767" spans="2:5" x14ac:dyDescent="0.35">
      <c r="B37767" s="6"/>
      <c r="C37767">
        <v>37650</v>
      </c>
      <c r="D37767" s="10">
        <v>7.4469556764909656E-2</v>
      </c>
      <c r="E37767">
        <v>3.22306275564576E-2</v>
      </c>
    </row>
    <row r="37768" spans="2:5" x14ac:dyDescent="0.35">
      <c r="B37768" s="6"/>
      <c r="C37768">
        <v>37651</v>
      </c>
      <c r="D37768" s="10">
        <v>8.5364371305530193E-2</v>
      </c>
      <c r="E37768">
        <v>3.385244400443705E-2</v>
      </c>
    </row>
    <row r="37769" spans="2:5" x14ac:dyDescent="0.35">
      <c r="B37769" s="6"/>
      <c r="C37769">
        <v>37652</v>
      </c>
      <c r="D37769" s="10">
        <v>9.3564198695575723E-2</v>
      </c>
      <c r="E37769">
        <v>3.7853033306763387E-2</v>
      </c>
    </row>
    <row r="37770" spans="2:5" x14ac:dyDescent="0.35">
      <c r="B37770" s="6"/>
      <c r="C37770">
        <v>37653</v>
      </c>
      <c r="D37770" s="10">
        <v>8.7669040612046292E-2</v>
      </c>
      <c r="E37770">
        <v>3.3573969209088575E-2</v>
      </c>
    </row>
    <row r="37771" spans="2:5" x14ac:dyDescent="0.35">
      <c r="B37771" s="6"/>
      <c r="C37771">
        <v>37654</v>
      </c>
      <c r="D37771" s="10">
        <v>7.5998422696574086E-2</v>
      </c>
      <c r="E37771">
        <v>2.7783488575341322E-2</v>
      </c>
    </row>
    <row r="37772" spans="2:5" x14ac:dyDescent="0.35">
      <c r="B37772" s="6"/>
      <c r="C37772">
        <v>37655</v>
      </c>
      <c r="D37772" s="10">
        <v>8.1635775465955421E-2</v>
      </c>
      <c r="E37772">
        <v>3.1725830069863903E-2</v>
      </c>
    </row>
    <row r="37773" spans="2:5" x14ac:dyDescent="0.35">
      <c r="B37773" s="6"/>
      <c r="C37773">
        <v>37656</v>
      </c>
      <c r="D37773" s="10">
        <v>7.4233789391743549E-2</v>
      </c>
      <c r="E37773">
        <v>2.8466584976174696E-2</v>
      </c>
    </row>
    <row r="37774" spans="2:5" x14ac:dyDescent="0.35">
      <c r="B37774" s="6"/>
      <c r="C37774">
        <v>37657</v>
      </c>
      <c r="D37774" s="10">
        <v>7.0851462690166428E-2</v>
      </c>
      <c r="E37774">
        <v>2.5950888076540668E-2</v>
      </c>
    </row>
    <row r="37775" spans="2:5" x14ac:dyDescent="0.35">
      <c r="B37775" s="6"/>
      <c r="C37775">
        <v>37658</v>
      </c>
      <c r="D37775" s="10">
        <v>8.0442252667070904E-2</v>
      </c>
      <c r="E37775">
        <v>3.5691376692437306E-2</v>
      </c>
    </row>
    <row r="37776" spans="2:5" x14ac:dyDescent="0.35">
      <c r="B37776" s="6"/>
      <c r="C37776">
        <v>37659</v>
      </c>
      <c r="D37776" s="10">
        <v>8.278069754519625E-2</v>
      </c>
      <c r="E37776">
        <v>3.4463815343034589E-2</v>
      </c>
    </row>
    <row r="37777" spans="2:5" x14ac:dyDescent="0.35">
      <c r="B37777" s="6"/>
      <c r="C37777">
        <v>37660</v>
      </c>
      <c r="D37777" s="10">
        <v>8.2521235800983514E-2</v>
      </c>
      <c r="E37777">
        <v>3.6719202569089511E-2</v>
      </c>
    </row>
    <row r="37778" spans="2:5" x14ac:dyDescent="0.35">
      <c r="B37778" s="6"/>
      <c r="C37778">
        <v>37661</v>
      </c>
      <c r="D37778" s="10">
        <v>7.8698379351316433E-2</v>
      </c>
      <c r="E37778">
        <v>3.1696711253773949E-2</v>
      </c>
    </row>
    <row r="37779" spans="2:5" x14ac:dyDescent="0.35">
      <c r="B37779" s="6"/>
      <c r="C37779">
        <v>37662</v>
      </c>
      <c r="D37779" s="10">
        <v>8.2258939114772708E-2</v>
      </c>
      <c r="E37779">
        <v>3.394989884628765E-2</v>
      </c>
    </row>
    <row r="37780" spans="2:5" x14ac:dyDescent="0.35">
      <c r="B37780" s="6"/>
      <c r="C37780">
        <v>37663</v>
      </c>
      <c r="D37780" s="10">
        <v>7.5594614950935446E-2</v>
      </c>
      <c r="E37780">
        <v>2.8510911760578427E-2</v>
      </c>
    </row>
    <row r="37781" spans="2:5" x14ac:dyDescent="0.35">
      <c r="B37781" s="6"/>
      <c r="C37781">
        <v>37664</v>
      </c>
      <c r="D37781" s="10">
        <v>6.9412142508170932E-2</v>
      </c>
      <c r="E37781">
        <v>2.2882631367081525E-2</v>
      </c>
    </row>
    <row r="37782" spans="2:5" x14ac:dyDescent="0.35">
      <c r="B37782" s="6"/>
      <c r="C37782">
        <v>37665</v>
      </c>
      <c r="D37782" s="10">
        <v>6.9914853679438962E-2</v>
      </c>
      <c r="E37782">
        <v>2.3622917177439959E-2</v>
      </c>
    </row>
    <row r="37783" spans="2:5" x14ac:dyDescent="0.35">
      <c r="B37783" s="6"/>
      <c r="C37783">
        <v>37666</v>
      </c>
      <c r="D37783" s="10">
        <v>9.9062104202472315E-2</v>
      </c>
      <c r="E37783">
        <v>4.1272789199178039E-2</v>
      </c>
    </row>
    <row r="37784" spans="2:5" x14ac:dyDescent="0.35">
      <c r="B37784" s="6"/>
      <c r="C37784">
        <v>37667</v>
      </c>
      <c r="D37784" s="10">
        <v>9.23625152056856E-2</v>
      </c>
      <c r="E37784">
        <v>4.2916136662787499E-2</v>
      </c>
    </row>
    <row r="37785" spans="2:5" x14ac:dyDescent="0.35">
      <c r="B37785" s="6"/>
      <c r="C37785">
        <v>37668</v>
      </c>
      <c r="D37785" s="10">
        <v>7.3619218835583866E-2</v>
      </c>
      <c r="E37785">
        <v>2.87178560127881E-2</v>
      </c>
    </row>
    <row r="37786" spans="2:5" x14ac:dyDescent="0.35">
      <c r="B37786" s="6"/>
      <c r="C37786">
        <v>37669</v>
      </c>
      <c r="D37786" s="10">
        <v>7.143277826535252E-2</v>
      </c>
      <c r="E37786">
        <v>2.4757966904788972E-2</v>
      </c>
    </row>
    <row r="37787" spans="2:5" x14ac:dyDescent="0.35">
      <c r="B37787" s="6"/>
      <c r="C37787">
        <v>37670</v>
      </c>
      <c r="D37787" s="10">
        <v>8.7298840742696754E-2</v>
      </c>
      <c r="E37787">
        <v>3.3820694954654756E-2</v>
      </c>
    </row>
    <row r="37788" spans="2:5" x14ac:dyDescent="0.35">
      <c r="B37788" s="6"/>
      <c r="C37788">
        <v>37671</v>
      </c>
      <c r="D37788" s="10">
        <v>7.3828149381481953E-2</v>
      </c>
      <c r="E37788">
        <v>3.0589563611943937E-2</v>
      </c>
    </row>
    <row r="37789" spans="2:5" x14ac:dyDescent="0.35">
      <c r="B37789" s="6"/>
      <c r="C37789">
        <v>37672</v>
      </c>
      <c r="D37789" s="10">
        <v>8.3295368438445455E-2</v>
      </c>
      <c r="E37789">
        <v>3.3257832207185964E-2</v>
      </c>
    </row>
    <row r="37790" spans="2:5" x14ac:dyDescent="0.35">
      <c r="B37790" s="6"/>
      <c r="C37790">
        <v>37673</v>
      </c>
      <c r="D37790" s="10">
        <v>7.3561473071543329E-2</v>
      </c>
      <c r="E37790">
        <v>2.5915097192910578E-2</v>
      </c>
    </row>
    <row r="37791" spans="2:5" x14ac:dyDescent="0.35">
      <c r="B37791" s="6"/>
      <c r="C37791">
        <v>37674</v>
      </c>
      <c r="D37791" s="10">
        <v>7.4651650384574067E-2</v>
      </c>
      <c r="E37791">
        <v>2.7880689317705529E-2</v>
      </c>
    </row>
    <row r="37792" spans="2:5" x14ac:dyDescent="0.35">
      <c r="B37792" s="6"/>
      <c r="C37792">
        <v>37675</v>
      </c>
      <c r="D37792" s="10">
        <v>7.5714370336772849E-2</v>
      </c>
      <c r="E37792">
        <v>3.3917588137203719E-2</v>
      </c>
    </row>
    <row r="37793" spans="2:5" x14ac:dyDescent="0.35">
      <c r="B37793" s="6"/>
      <c r="C37793">
        <v>37676</v>
      </c>
      <c r="D37793" s="10">
        <v>7.3194116174803772E-2</v>
      </c>
      <c r="E37793">
        <v>2.8894960327612327E-2</v>
      </c>
    </row>
    <row r="37794" spans="2:5" x14ac:dyDescent="0.35">
      <c r="B37794" s="6"/>
      <c r="C37794">
        <v>37677</v>
      </c>
      <c r="D37794" s="10">
        <v>7.6443859578473494E-2</v>
      </c>
      <c r="E37794">
        <v>2.8402887198402008E-2</v>
      </c>
    </row>
    <row r="37795" spans="2:5" x14ac:dyDescent="0.35">
      <c r="B37795" s="6"/>
      <c r="C37795">
        <v>37678</v>
      </c>
      <c r="D37795" s="10">
        <v>6.7185391768851063E-2</v>
      </c>
      <c r="E37795">
        <v>2.4368593066461976E-2</v>
      </c>
    </row>
    <row r="37796" spans="2:5" x14ac:dyDescent="0.35">
      <c r="B37796" s="6"/>
      <c r="C37796">
        <v>37679</v>
      </c>
      <c r="D37796" s="10">
        <v>7.4053605757142066E-2</v>
      </c>
      <c r="E37796">
        <v>2.7338093637193351E-2</v>
      </c>
    </row>
    <row r="37797" spans="2:5" x14ac:dyDescent="0.35">
      <c r="B37797" s="6"/>
      <c r="C37797">
        <v>37680</v>
      </c>
      <c r="D37797" s="10">
        <v>9.5348478512890397E-2</v>
      </c>
      <c r="E37797">
        <v>4.3192254841399366E-2</v>
      </c>
    </row>
    <row r="37798" spans="2:5" x14ac:dyDescent="0.35">
      <c r="B37798" s="6"/>
      <c r="C37798">
        <v>37681</v>
      </c>
      <c r="D37798" s="10">
        <v>7.3479764340971032E-2</v>
      </c>
      <c r="E37798">
        <v>3.0417006993452358E-2</v>
      </c>
    </row>
    <row r="37799" spans="2:5" x14ac:dyDescent="0.35">
      <c r="B37799" s="6"/>
      <c r="C37799">
        <v>37682</v>
      </c>
      <c r="D37799" s="10">
        <v>6.8769108087832889E-2</v>
      </c>
      <c r="E37799">
        <v>2.8252191803025562E-2</v>
      </c>
    </row>
    <row r="37800" spans="2:5" x14ac:dyDescent="0.35">
      <c r="B37800" s="6"/>
      <c r="C37800">
        <v>37683</v>
      </c>
      <c r="D37800" s="10">
        <v>8.385230407949254E-2</v>
      </c>
      <c r="E37800">
        <v>3.791803745290518E-2</v>
      </c>
    </row>
    <row r="37801" spans="2:5" x14ac:dyDescent="0.35">
      <c r="B37801" s="6"/>
      <c r="C37801">
        <v>37684</v>
      </c>
      <c r="D37801" s="10">
        <v>7.2466230263911316E-2</v>
      </c>
      <c r="E37801">
        <v>2.8787842419501348E-2</v>
      </c>
    </row>
    <row r="37802" spans="2:5" x14ac:dyDescent="0.35">
      <c r="B37802" s="6"/>
      <c r="C37802">
        <v>37685</v>
      </c>
      <c r="D37802" s="10">
        <v>7.0171932087357058E-2</v>
      </c>
      <c r="E37802">
        <v>2.6495606321246135E-2</v>
      </c>
    </row>
    <row r="37803" spans="2:5" x14ac:dyDescent="0.35">
      <c r="B37803" s="6"/>
      <c r="C37803">
        <v>37686</v>
      </c>
      <c r="D37803" s="10">
        <v>8.2047193106513441E-2</v>
      </c>
      <c r="E37803">
        <v>3.5269269104537183E-2</v>
      </c>
    </row>
    <row r="37804" spans="2:5" x14ac:dyDescent="0.35">
      <c r="B37804" s="6"/>
      <c r="C37804">
        <v>37687</v>
      </c>
      <c r="D37804" s="10">
        <v>7.9266699106393029E-2</v>
      </c>
      <c r="E37804">
        <v>3.0277969815553817E-2</v>
      </c>
    </row>
    <row r="37805" spans="2:5" x14ac:dyDescent="0.35">
      <c r="B37805" s="6"/>
      <c r="C37805">
        <v>37688</v>
      </c>
      <c r="D37805" s="10">
        <v>8.8746986159706276E-2</v>
      </c>
      <c r="E37805">
        <v>3.782798744529068E-2</v>
      </c>
    </row>
    <row r="37806" spans="2:5" x14ac:dyDescent="0.35">
      <c r="B37806" s="6"/>
      <c r="C37806">
        <v>37689</v>
      </c>
      <c r="D37806" s="10">
        <v>8.1086876558169749E-2</v>
      </c>
      <c r="E37806">
        <v>3.6242174428667964E-2</v>
      </c>
    </row>
    <row r="37807" spans="2:5" x14ac:dyDescent="0.35">
      <c r="B37807" s="6"/>
      <c r="C37807">
        <v>37690</v>
      </c>
      <c r="D37807" s="10">
        <v>0.10033844873801229</v>
      </c>
      <c r="E37807">
        <v>4.3125043518577572E-2</v>
      </c>
    </row>
    <row r="37808" spans="2:5" x14ac:dyDescent="0.35">
      <c r="B37808" s="6"/>
      <c r="C37808">
        <v>37691</v>
      </c>
      <c r="D37808" s="10">
        <v>7.7456736938688903E-2</v>
      </c>
      <c r="E37808">
        <v>2.9896629563284118E-2</v>
      </c>
    </row>
    <row r="37809" spans="2:5" x14ac:dyDescent="0.35">
      <c r="B37809" s="6"/>
      <c r="C37809">
        <v>37692</v>
      </c>
      <c r="D37809" s="10">
        <v>7.2590529424556349E-2</v>
      </c>
      <c r="E37809">
        <v>2.3877698351536289E-2</v>
      </c>
    </row>
    <row r="37810" spans="2:5" x14ac:dyDescent="0.35">
      <c r="B37810" s="6"/>
      <c r="C37810">
        <v>37693</v>
      </c>
      <c r="D37810" s="10">
        <v>9.3328320136643134E-2</v>
      </c>
      <c r="E37810">
        <v>4.0173832759620588E-2</v>
      </c>
    </row>
    <row r="37811" spans="2:5" x14ac:dyDescent="0.35">
      <c r="B37811" s="6"/>
      <c r="C37811">
        <v>37694</v>
      </c>
      <c r="D37811" s="10">
        <v>7.9000780050043462E-2</v>
      </c>
      <c r="E37811">
        <v>3.4737895910445772E-2</v>
      </c>
    </row>
    <row r="37812" spans="2:5" x14ac:dyDescent="0.35">
      <c r="B37812" s="6"/>
      <c r="C37812">
        <v>37695</v>
      </c>
      <c r="D37812" s="10">
        <v>7.6135233481249509E-2</v>
      </c>
      <c r="E37812">
        <v>2.7221905799497105E-2</v>
      </c>
    </row>
    <row r="37813" spans="2:5" x14ac:dyDescent="0.35">
      <c r="B37813" s="6"/>
      <c r="C37813">
        <v>37696</v>
      </c>
      <c r="D37813" s="10">
        <v>7.2288301074095646E-2</v>
      </c>
      <c r="E37813">
        <v>2.748207751593338E-2</v>
      </c>
    </row>
    <row r="37814" spans="2:5" x14ac:dyDescent="0.35">
      <c r="B37814" s="6"/>
      <c r="C37814">
        <v>37697</v>
      </c>
      <c r="D37814" s="10">
        <v>7.590473511018149E-2</v>
      </c>
      <c r="E37814">
        <v>3.1398230657324701E-2</v>
      </c>
    </row>
    <row r="37815" spans="2:5" x14ac:dyDescent="0.35">
      <c r="B37815" s="6"/>
      <c r="C37815">
        <v>37698</v>
      </c>
      <c r="D37815" s="10">
        <v>8.8025741356743181E-2</v>
      </c>
      <c r="E37815">
        <v>3.8717675719642075E-2</v>
      </c>
    </row>
    <row r="37816" spans="2:5" x14ac:dyDescent="0.35">
      <c r="B37816" s="6"/>
      <c r="C37816">
        <v>37699</v>
      </c>
      <c r="D37816" s="10">
        <v>8.4870012454773325E-2</v>
      </c>
      <c r="E37816">
        <v>3.4771304553495398E-2</v>
      </c>
    </row>
    <row r="37817" spans="2:5" x14ac:dyDescent="0.35">
      <c r="B37817" s="6"/>
      <c r="C37817">
        <v>37700</v>
      </c>
      <c r="D37817" s="10">
        <v>7.9776665308376668E-2</v>
      </c>
      <c r="E37817">
        <v>3.4008929884717778E-2</v>
      </c>
    </row>
    <row r="37818" spans="2:5" x14ac:dyDescent="0.35">
      <c r="B37818" s="6"/>
      <c r="C37818">
        <v>37701</v>
      </c>
      <c r="D37818" s="10">
        <v>7.5484956742511933E-2</v>
      </c>
      <c r="E37818">
        <v>2.9197068328510781E-2</v>
      </c>
    </row>
    <row r="37819" spans="2:5" x14ac:dyDescent="0.35">
      <c r="B37819" s="6"/>
      <c r="C37819">
        <v>37702</v>
      </c>
      <c r="D37819" s="10">
        <v>7.4677042084812031E-2</v>
      </c>
      <c r="E37819">
        <v>2.9495283044306791E-2</v>
      </c>
    </row>
    <row r="37820" spans="2:5" x14ac:dyDescent="0.35">
      <c r="B37820" s="6"/>
      <c r="C37820">
        <v>37703</v>
      </c>
      <c r="D37820" s="10">
        <v>9.2026684157535024E-2</v>
      </c>
      <c r="E37820">
        <v>3.7641183296514578E-2</v>
      </c>
    </row>
    <row r="37821" spans="2:5" x14ac:dyDescent="0.35">
      <c r="B37821" s="6"/>
      <c r="C37821">
        <v>37704</v>
      </c>
      <c r="D37821" s="10">
        <v>8.1157647848995901E-2</v>
      </c>
      <c r="E37821">
        <v>3.4198119649029246E-2</v>
      </c>
    </row>
    <row r="37822" spans="2:5" x14ac:dyDescent="0.35">
      <c r="B37822" s="6"/>
      <c r="C37822">
        <v>37705</v>
      </c>
      <c r="D37822" s="10">
        <v>7.5349482763906392E-2</v>
      </c>
      <c r="E37822">
        <v>3.0808076026769569E-2</v>
      </c>
    </row>
    <row r="37823" spans="2:5" x14ac:dyDescent="0.35">
      <c r="B37823" s="6"/>
      <c r="C37823">
        <v>37706</v>
      </c>
      <c r="D37823" s="10">
        <v>7.3582442570052836E-2</v>
      </c>
      <c r="E37823">
        <v>2.8974590861185753E-2</v>
      </c>
    </row>
    <row r="37824" spans="2:5" x14ac:dyDescent="0.35">
      <c r="B37824" s="6"/>
      <c r="C37824">
        <v>37707</v>
      </c>
      <c r="D37824" s="10">
        <v>7.5503947791382059E-2</v>
      </c>
      <c r="E37824">
        <v>2.3355643645529774E-2</v>
      </c>
    </row>
    <row r="37825" spans="2:5" x14ac:dyDescent="0.35">
      <c r="B37825" s="6"/>
      <c r="C37825">
        <v>37708</v>
      </c>
      <c r="D37825" s="10">
        <v>7.8496675908384855E-2</v>
      </c>
      <c r="E37825">
        <v>3.0090574890797493E-2</v>
      </c>
    </row>
    <row r="37826" spans="2:5" x14ac:dyDescent="0.35">
      <c r="B37826" s="6"/>
      <c r="C37826">
        <v>37709</v>
      </c>
      <c r="D37826" s="10">
        <v>8.3719864175785752E-2</v>
      </c>
      <c r="E37826">
        <v>3.6376000812259751E-2</v>
      </c>
    </row>
    <row r="37827" spans="2:5" x14ac:dyDescent="0.35">
      <c r="B37827" s="6"/>
      <c r="C37827">
        <v>37710</v>
      </c>
      <c r="D37827" s="10">
        <v>8.552058087613533E-2</v>
      </c>
      <c r="E37827">
        <v>3.5501451957408663E-2</v>
      </c>
    </row>
    <row r="37828" spans="2:5" x14ac:dyDescent="0.35">
      <c r="B37828" s="6"/>
      <c r="C37828">
        <v>37711</v>
      </c>
      <c r="D37828" s="10">
        <v>7.3414632580143788E-2</v>
      </c>
      <c r="E37828">
        <v>3.030541757780961E-2</v>
      </c>
    </row>
    <row r="37829" spans="2:5" x14ac:dyDescent="0.35">
      <c r="B37829" s="6"/>
      <c r="C37829">
        <v>37712</v>
      </c>
      <c r="D37829" s="10">
        <v>7.6345101756607636E-2</v>
      </c>
      <c r="E37829">
        <v>2.8061574116817901E-2</v>
      </c>
    </row>
    <row r="37830" spans="2:5" x14ac:dyDescent="0.35">
      <c r="B37830" s="6"/>
      <c r="C37830">
        <v>37713</v>
      </c>
      <c r="D37830" s="10">
        <v>8.1791250432846851E-2</v>
      </c>
      <c r="E37830">
        <v>3.3285419885262284E-2</v>
      </c>
    </row>
    <row r="37831" spans="2:5" x14ac:dyDescent="0.35">
      <c r="B37831" s="6"/>
      <c r="C37831">
        <v>37714</v>
      </c>
      <c r="D37831" s="10">
        <v>7.7214942546712531E-2</v>
      </c>
      <c r="E37831">
        <v>2.699944788731256E-2</v>
      </c>
    </row>
    <row r="37832" spans="2:5" x14ac:dyDescent="0.35">
      <c r="B37832" s="6"/>
      <c r="C37832">
        <v>37715</v>
      </c>
      <c r="D37832" s="10">
        <v>9.6372808249198569E-2</v>
      </c>
      <c r="E37832">
        <v>4.2379422647338467E-2</v>
      </c>
    </row>
    <row r="37833" spans="2:5" x14ac:dyDescent="0.35">
      <c r="B37833" s="6"/>
      <c r="C37833">
        <v>37716</v>
      </c>
      <c r="D37833" s="10">
        <v>7.6052564009126494E-2</v>
      </c>
      <c r="E37833">
        <v>3.2670583830851661E-2</v>
      </c>
    </row>
    <row r="37834" spans="2:5" x14ac:dyDescent="0.35">
      <c r="B37834" s="6"/>
      <c r="C37834">
        <v>37717</v>
      </c>
      <c r="D37834" s="10">
        <v>6.7706262188474198E-2</v>
      </c>
      <c r="E37834">
        <v>2.6301283570743451E-2</v>
      </c>
    </row>
    <row r="37835" spans="2:5" x14ac:dyDescent="0.35">
      <c r="B37835" s="6"/>
      <c r="C37835">
        <v>37718</v>
      </c>
      <c r="D37835" s="10">
        <v>7.1355295732816237E-2</v>
      </c>
      <c r="E37835">
        <v>2.4812333731404828E-2</v>
      </c>
    </row>
    <row r="37836" spans="2:5" x14ac:dyDescent="0.35">
      <c r="B37836" s="6"/>
      <c r="C37836">
        <v>37719</v>
      </c>
      <c r="D37836" s="10">
        <v>7.7837244794326341E-2</v>
      </c>
      <c r="E37836">
        <v>3.2847127921688202E-2</v>
      </c>
    </row>
    <row r="37837" spans="2:5" x14ac:dyDescent="0.35">
      <c r="B37837" s="6"/>
      <c r="C37837">
        <v>37720</v>
      </c>
      <c r="D37837" s="10">
        <v>7.5090193987763856E-2</v>
      </c>
      <c r="E37837">
        <v>2.5774494410418094E-2</v>
      </c>
    </row>
    <row r="37838" spans="2:5" x14ac:dyDescent="0.35">
      <c r="B37838" s="6"/>
      <c r="C37838">
        <v>37721</v>
      </c>
      <c r="D37838" s="10">
        <v>7.6876122220781842E-2</v>
      </c>
      <c r="E37838">
        <v>3.1322645083563881E-2</v>
      </c>
    </row>
    <row r="37839" spans="2:5" x14ac:dyDescent="0.35">
      <c r="B37839" s="6"/>
      <c r="C37839">
        <v>37722</v>
      </c>
      <c r="D37839" s="10">
        <v>7.9295746023716557E-2</v>
      </c>
      <c r="E37839">
        <v>3.4301209958551251E-2</v>
      </c>
    </row>
    <row r="37840" spans="2:5" x14ac:dyDescent="0.35">
      <c r="B37840" s="6"/>
      <c r="C37840">
        <v>37723</v>
      </c>
      <c r="D37840" s="10">
        <v>7.4842594790447303E-2</v>
      </c>
      <c r="E37840">
        <v>2.8177999313673492E-2</v>
      </c>
    </row>
    <row r="37841" spans="2:5" x14ac:dyDescent="0.35">
      <c r="B37841" s="6"/>
      <c r="C37841">
        <v>37724</v>
      </c>
      <c r="D37841" s="10">
        <v>9.0436876643028227E-2</v>
      </c>
      <c r="E37841">
        <v>3.8348400569869941E-2</v>
      </c>
    </row>
    <row r="37842" spans="2:5" x14ac:dyDescent="0.35">
      <c r="B37842" s="6"/>
      <c r="C37842">
        <v>37725</v>
      </c>
      <c r="D37842" s="10">
        <v>8.1699160915202032E-2</v>
      </c>
      <c r="E37842">
        <v>3.4996197572435037E-2</v>
      </c>
    </row>
    <row r="37843" spans="2:5" x14ac:dyDescent="0.35">
      <c r="B37843" s="6"/>
      <c r="C37843">
        <v>37726</v>
      </c>
      <c r="D37843" s="10">
        <v>7.431075795026118E-2</v>
      </c>
      <c r="E37843">
        <v>2.2642311659297368E-2</v>
      </c>
    </row>
    <row r="37844" spans="2:5" x14ac:dyDescent="0.35">
      <c r="B37844" s="6"/>
      <c r="C37844">
        <v>37727</v>
      </c>
      <c r="D37844" s="10">
        <v>6.5296906616912717E-2</v>
      </c>
      <c r="E37844">
        <v>2.3795782155629316E-2</v>
      </c>
    </row>
    <row r="37845" spans="2:5" x14ac:dyDescent="0.35">
      <c r="B37845" s="6"/>
      <c r="C37845">
        <v>37728</v>
      </c>
      <c r="D37845" s="10">
        <v>9.1767525864088331E-2</v>
      </c>
      <c r="E37845">
        <v>4.1857549349314599E-2</v>
      </c>
    </row>
    <row r="37846" spans="2:5" x14ac:dyDescent="0.35">
      <c r="B37846" s="6"/>
      <c r="C37846">
        <v>37729</v>
      </c>
      <c r="D37846" s="10">
        <v>7.5893749810093294E-2</v>
      </c>
      <c r="E37846">
        <v>2.7460412667450109E-2</v>
      </c>
    </row>
    <row r="37847" spans="2:5" x14ac:dyDescent="0.35">
      <c r="B37847" s="6"/>
      <c r="C37847">
        <v>37730</v>
      </c>
      <c r="D37847" s="10">
        <v>9.3392372025971074E-2</v>
      </c>
      <c r="E37847">
        <v>4.0619930812130139E-2</v>
      </c>
    </row>
    <row r="37848" spans="2:5" x14ac:dyDescent="0.35">
      <c r="B37848" s="6"/>
      <c r="C37848">
        <v>37731</v>
      </c>
      <c r="D37848" s="10">
        <v>6.9793965330291238E-2</v>
      </c>
      <c r="E37848">
        <v>2.3445331833068572E-2</v>
      </c>
    </row>
    <row r="37849" spans="2:5" x14ac:dyDescent="0.35">
      <c r="B37849" s="6"/>
      <c r="C37849">
        <v>37732</v>
      </c>
      <c r="D37849" s="10">
        <v>7.4680738209508629E-2</v>
      </c>
      <c r="E37849">
        <v>2.9733410163337533E-2</v>
      </c>
    </row>
    <row r="37850" spans="2:5" x14ac:dyDescent="0.35">
      <c r="B37850" s="6"/>
      <c r="C37850">
        <v>37733</v>
      </c>
      <c r="D37850" s="10">
        <v>6.5367629589053317E-2</v>
      </c>
      <c r="E37850">
        <v>2.3952145800281353E-2</v>
      </c>
    </row>
    <row r="37851" spans="2:5" x14ac:dyDescent="0.35">
      <c r="B37851" s="6"/>
      <c r="C37851">
        <v>37734</v>
      </c>
      <c r="D37851" s="10">
        <v>7.6887063593155294E-2</v>
      </c>
      <c r="E37851">
        <v>3.2360533131808616E-2</v>
      </c>
    </row>
    <row r="37852" spans="2:5" x14ac:dyDescent="0.35">
      <c r="B37852" s="6"/>
      <c r="C37852">
        <v>37735</v>
      </c>
      <c r="D37852" s="10">
        <v>8.680615052007977E-2</v>
      </c>
      <c r="E37852">
        <v>3.7940774231237082E-2</v>
      </c>
    </row>
    <row r="37853" spans="2:5" x14ac:dyDescent="0.35">
      <c r="B37853" s="6"/>
      <c r="C37853">
        <v>37736</v>
      </c>
      <c r="D37853" s="10">
        <v>8.6086353562854878E-2</v>
      </c>
      <c r="E37853">
        <v>3.9180693260694642E-2</v>
      </c>
    </row>
    <row r="37854" spans="2:5" x14ac:dyDescent="0.35">
      <c r="B37854" s="6"/>
      <c r="C37854">
        <v>37737</v>
      </c>
      <c r="D37854" s="10">
        <v>8.3110323146275575E-2</v>
      </c>
      <c r="E37854">
        <v>3.7303594139114889E-2</v>
      </c>
    </row>
    <row r="37855" spans="2:5" x14ac:dyDescent="0.35">
      <c r="B37855" s="6"/>
      <c r="C37855">
        <v>37738</v>
      </c>
      <c r="D37855" s="10">
        <v>8.0237763009716953E-2</v>
      </c>
      <c r="E37855">
        <v>3.5817498114735155E-2</v>
      </c>
    </row>
    <row r="37856" spans="2:5" x14ac:dyDescent="0.35">
      <c r="B37856" s="6"/>
      <c r="C37856">
        <v>37739</v>
      </c>
      <c r="D37856" s="10">
        <v>8.1795161791475196E-2</v>
      </c>
      <c r="E37856">
        <v>3.1152085408639861E-2</v>
      </c>
    </row>
    <row r="37857" spans="2:5" x14ac:dyDescent="0.35">
      <c r="B37857" s="6"/>
      <c r="C37857">
        <v>37740</v>
      </c>
      <c r="D37857" s="10">
        <v>7.5393860565888385E-2</v>
      </c>
      <c r="E37857">
        <v>3.1270037262887032E-2</v>
      </c>
    </row>
    <row r="37858" spans="2:5" x14ac:dyDescent="0.35">
      <c r="B37858" s="6"/>
      <c r="C37858">
        <v>37741</v>
      </c>
      <c r="D37858" s="10">
        <v>7.8328307433255431E-2</v>
      </c>
      <c r="E37858">
        <v>3.1393124358659021E-2</v>
      </c>
    </row>
    <row r="37859" spans="2:5" x14ac:dyDescent="0.35">
      <c r="B37859" s="6"/>
      <c r="C37859">
        <v>37742</v>
      </c>
      <c r="D37859" s="10">
        <v>7.8914630486741119E-2</v>
      </c>
      <c r="E37859">
        <v>3.2452315221009206E-2</v>
      </c>
    </row>
    <row r="37860" spans="2:5" x14ac:dyDescent="0.35">
      <c r="B37860" s="6"/>
      <c r="C37860">
        <v>37743</v>
      </c>
      <c r="D37860" s="10">
        <v>7.686629597434734E-2</v>
      </c>
      <c r="E37860">
        <v>3.2461635944844303E-2</v>
      </c>
    </row>
    <row r="37861" spans="2:5" x14ac:dyDescent="0.35">
      <c r="B37861" s="6"/>
      <c r="C37861">
        <v>37744</v>
      </c>
      <c r="D37861" s="10">
        <v>9.1092399555829248E-2</v>
      </c>
      <c r="E37861">
        <v>3.9137906458977627E-2</v>
      </c>
    </row>
    <row r="37862" spans="2:5" x14ac:dyDescent="0.35">
      <c r="B37862" s="6"/>
      <c r="C37862">
        <v>37745</v>
      </c>
      <c r="D37862" s="10">
        <v>8.2463331967763606E-2</v>
      </c>
      <c r="E37862">
        <v>3.560800619283732E-2</v>
      </c>
    </row>
    <row r="37863" spans="2:5" x14ac:dyDescent="0.35">
      <c r="B37863" s="6"/>
      <c r="C37863">
        <v>37746</v>
      </c>
      <c r="D37863" s="10">
        <v>6.6639029889114437E-2</v>
      </c>
      <c r="E37863">
        <v>2.0454609274631275E-2</v>
      </c>
    </row>
    <row r="37864" spans="2:5" x14ac:dyDescent="0.35">
      <c r="B37864" s="6"/>
      <c r="C37864">
        <v>37747</v>
      </c>
      <c r="D37864" s="10">
        <v>9.7066623787111464E-2</v>
      </c>
      <c r="E37864">
        <v>4.4539494917375119E-2</v>
      </c>
    </row>
    <row r="37865" spans="2:5" x14ac:dyDescent="0.35">
      <c r="B37865" s="6"/>
      <c r="C37865">
        <v>37748</v>
      </c>
      <c r="D37865" s="10">
        <v>7.571264336732858E-2</v>
      </c>
      <c r="E37865">
        <v>3.2806253752925618E-2</v>
      </c>
    </row>
    <row r="37866" spans="2:5" x14ac:dyDescent="0.35">
      <c r="B37866" s="6"/>
      <c r="C37866">
        <v>37749</v>
      </c>
      <c r="D37866" s="10">
        <v>8.4958511974982331E-2</v>
      </c>
      <c r="E37866">
        <v>3.6350956422649662E-2</v>
      </c>
    </row>
    <row r="37867" spans="2:5" x14ac:dyDescent="0.35">
      <c r="B37867" s="6"/>
      <c r="C37867">
        <v>37750</v>
      </c>
      <c r="D37867" s="10">
        <v>8.4402690830190877E-2</v>
      </c>
      <c r="E37867">
        <v>3.6820452523378719E-2</v>
      </c>
    </row>
    <row r="37868" spans="2:5" x14ac:dyDescent="0.35">
      <c r="B37868" s="6"/>
      <c r="C37868">
        <v>37751</v>
      </c>
      <c r="D37868" s="10">
        <v>8.6047985714510458E-2</v>
      </c>
      <c r="E37868">
        <v>3.6462781256376121E-2</v>
      </c>
    </row>
    <row r="37869" spans="2:5" x14ac:dyDescent="0.35">
      <c r="B37869" s="6"/>
      <c r="C37869">
        <v>37752</v>
      </c>
      <c r="D37869" s="10">
        <v>8.3199919570566702E-2</v>
      </c>
      <c r="E37869">
        <v>3.4088187961032142E-2</v>
      </c>
    </row>
    <row r="37870" spans="2:5" x14ac:dyDescent="0.35">
      <c r="B37870" s="6"/>
      <c r="C37870">
        <v>37753</v>
      </c>
      <c r="D37870" s="10">
        <v>7.3457044054282855E-2</v>
      </c>
      <c r="E37870">
        <v>2.7724262237090572E-2</v>
      </c>
    </row>
    <row r="37871" spans="2:5" x14ac:dyDescent="0.35">
      <c r="B37871" s="6"/>
      <c r="C37871">
        <v>37754</v>
      </c>
      <c r="D37871" s="10">
        <v>7.1948780692546538E-2</v>
      </c>
      <c r="E37871">
        <v>2.4656569056665217E-2</v>
      </c>
    </row>
    <row r="37872" spans="2:5" x14ac:dyDescent="0.35">
      <c r="B37872" s="6"/>
      <c r="C37872">
        <v>37755</v>
      </c>
      <c r="D37872" s="10">
        <v>9.5677152491059292E-2</v>
      </c>
      <c r="E37872">
        <v>4.3779755385926163E-2</v>
      </c>
    </row>
    <row r="37873" spans="2:5" x14ac:dyDescent="0.35">
      <c r="B37873" s="6"/>
      <c r="C37873">
        <v>37756</v>
      </c>
      <c r="D37873" s="10">
        <v>7.6376571049465589E-2</v>
      </c>
      <c r="E37873">
        <v>3.0269145740471438E-2</v>
      </c>
    </row>
    <row r="37874" spans="2:5" x14ac:dyDescent="0.35">
      <c r="B37874" s="6"/>
      <c r="C37874">
        <v>37757</v>
      </c>
      <c r="D37874" s="10">
        <v>8.5809636102175901E-2</v>
      </c>
      <c r="E37874">
        <v>3.8044131113344967E-2</v>
      </c>
    </row>
    <row r="37875" spans="2:5" x14ac:dyDescent="0.35">
      <c r="B37875" s="6"/>
      <c r="C37875">
        <v>37758</v>
      </c>
      <c r="D37875" s="10">
        <v>7.9823066134180887E-2</v>
      </c>
      <c r="E37875">
        <v>3.3802702717997145E-2</v>
      </c>
    </row>
    <row r="37876" spans="2:5" x14ac:dyDescent="0.35">
      <c r="B37876" s="6"/>
      <c r="C37876">
        <v>37759</v>
      </c>
      <c r="D37876" s="10">
        <v>7.3517521062920019E-2</v>
      </c>
      <c r="E37876">
        <v>2.4627828033942097E-2</v>
      </c>
    </row>
    <row r="37877" spans="2:5" x14ac:dyDescent="0.35">
      <c r="B37877" s="6"/>
      <c r="C37877">
        <v>37760</v>
      </c>
      <c r="D37877" s="10">
        <v>7.9129514586322225E-2</v>
      </c>
      <c r="E37877">
        <v>3.1947142263665448E-2</v>
      </c>
    </row>
    <row r="37878" spans="2:5" x14ac:dyDescent="0.35">
      <c r="B37878" s="6"/>
      <c r="C37878">
        <v>37761</v>
      </c>
      <c r="D37878" s="10">
        <v>7.4291114127173735E-2</v>
      </c>
      <c r="E37878">
        <v>2.7618401790824549E-2</v>
      </c>
    </row>
    <row r="37879" spans="2:5" x14ac:dyDescent="0.35">
      <c r="B37879" s="6"/>
      <c r="C37879">
        <v>37762</v>
      </c>
      <c r="D37879" s="10">
        <v>7.6697463083702913E-2</v>
      </c>
      <c r="E37879">
        <v>2.7023252148854576E-2</v>
      </c>
    </row>
    <row r="37880" spans="2:5" x14ac:dyDescent="0.35">
      <c r="B37880" s="6"/>
      <c r="C37880">
        <v>37763</v>
      </c>
      <c r="D37880" s="10">
        <v>9.8771034155265058E-2</v>
      </c>
      <c r="E37880">
        <v>3.8815759881626402E-2</v>
      </c>
    </row>
    <row r="37881" spans="2:5" x14ac:dyDescent="0.35">
      <c r="B37881" s="6"/>
      <c r="C37881">
        <v>37764</v>
      </c>
      <c r="D37881" s="10">
        <v>9.0614717725434599E-2</v>
      </c>
      <c r="E37881">
        <v>4.1422296093223655E-2</v>
      </c>
    </row>
    <row r="37882" spans="2:5" x14ac:dyDescent="0.35">
      <c r="B37882" s="6"/>
      <c r="C37882">
        <v>37765</v>
      </c>
      <c r="D37882" s="10">
        <v>8.2611032411019927E-2</v>
      </c>
      <c r="E37882">
        <v>3.5683489996038473E-2</v>
      </c>
    </row>
    <row r="37883" spans="2:5" x14ac:dyDescent="0.35">
      <c r="B37883" s="6"/>
      <c r="C37883">
        <v>37766</v>
      </c>
      <c r="D37883" s="10">
        <v>8.3487101887746551E-2</v>
      </c>
      <c r="E37883">
        <v>3.6139980630208977E-2</v>
      </c>
    </row>
    <row r="37884" spans="2:5" x14ac:dyDescent="0.35">
      <c r="B37884" s="6"/>
      <c r="C37884">
        <v>37767</v>
      </c>
      <c r="D37884" s="10">
        <v>7.3150686527105865E-2</v>
      </c>
      <c r="E37884">
        <v>2.7539453188660842E-2</v>
      </c>
    </row>
    <row r="37885" spans="2:5" x14ac:dyDescent="0.35">
      <c r="B37885" s="6"/>
      <c r="C37885">
        <v>37768</v>
      </c>
      <c r="D37885" s="10">
        <v>7.7196395673289286E-2</v>
      </c>
      <c r="E37885">
        <v>2.673008506965413E-2</v>
      </c>
    </row>
    <row r="37886" spans="2:5" x14ac:dyDescent="0.35">
      <c r="B37886" s="6"/>
      <c r="C37886">
        <v>37769</v>
      </c>
      <c r="D37886" s="10">
        <v>7.5402251043777471E-2</v>
      </c>
      <c r="E37886">
        <v>3.0882354077514242E-2</v>
      </c>
    </row>
    <row r="37887" spans="2:5" x14ac:dyDescent="0.35">
      <c r="B37887" s="6"/>
      <c r="C37887">
        <v>37770</v>
      </c>
      <c r="D37887" s="10">
        <v>6.8267827528794942E-2</v>
      </c>
      <c r="E37887">
        <v>2.2057548976355708E-2</v>
      </c>
    </row>
    <row r="37888" spans="2:5" x14ac:dyDescent="0.35">
      <c r="B37888" s="6"/>
      <c r="C37888">
        <v>37771</v>
      </c>
      <c r="D37888" s="10">
        <v>7.6300459956143207E-2</v>
      </c>
      <c r="E37888">
        <v>3.3762632928001808E-2</v>
      </c>
    </row>
    <row r="37889" spans="2:5" x14ac:dyDescent="0.35">
      <c r="B37889" s="6"/>
      <c r="C37889">
        <v>37772</v>
      </c>
      <c r="D37889" s="10">
        <v>8.1985077950505456E-2</v>
      </c>
      <c r="E37889">
        <v>3.700412438366469E-2</v>
      </c>
    </row>
    <row r="37890" spans="2:5" x14ac:dyDescent="0.35">
      <c r="B37890" s="6"/>
      <c r="C37890">
        <v>37773</v>
      </c>
      <c r="D37890" s="10">
        <v>7.1626765964878006E-2</v>
      </c>
      <c r="E37890">
        <v>2.6625043676300739E-2</v>
      </c>
    </row>
    <row r="37891" spans="2:5" x14ac:dyDescent="0.35">
      <c r="B37891" s="6"/>
      <c r="C37891">
        <v>37774</v>
      </c>
      <c r="D37891" s="10">
        <v>9.704517252323458E-2</v>
      </c>
      <c r="E37891">
        <v>4.5075127483060348E-2</v>
      </c>
    </row>
    <row r="37892" spans="2:5" x14ac:dyDescent="0.35">
      <c r="B37892" s="6"/>
      <c r="C37892">
        <v>37775</v>
      </c>
      <c r="D37892" s="10">
        <v>7.4387783743659813E-2</v>
      </c>
      <c r="E37892">
        <v>2.9601804631009948E-2</v>
      </c>
    </row>
    <row r="37893" spans="2:5" x14ac:dyDescent="0.35">
      <c r="B37893" s="6"/>
      <c r="C37893">
        <v>37776</v>
      </c>
      <c r="D37893" s="10">
        <v>7.9195217862700382E-2</v>
      </c>
      <c r="E37893">
        <v>3.0393414943004828E-2</v>
      </c>
    </row>
    <row r="37894" spans="2:5" x14ac:dyDescent="0.35">
      <c r="B37894" s="6"/>
      <c r="C37894">
        <v>37777</v>
      </c>
      <c r="D37894" s="10">
        <v>6.6760597769662755E-2</v>
      </c>
      <c r="E37894">
        <v>2.2500835231254894E-2</v>
      </c>
    </row>
    <row r="37895" spans="2:5" x14ac:dyDescent="0.35">
      <c r="B37895" s="6"/>
      <c r="C37895">
        <v>37778</v>
      </c>
      <c r="D37895" s="10">
        <v>8.8684004582637505E-2</v>
      </c>
      <c r="E37895">
        <v>4.0384234486525887E-2</v>
      </c>
    </row>
    <row r="37896" spans="2:5" x14ac:dyDescent="0.35">
      <c r="B37896" s="6"/>
      <c r="C37896">
        <v>37779</v>
      </c>
      <c r="D37896" s="10">
        <v>8.2154456991181096E-2</v>
      </c>
      <c r="E37896">
        <v>3.437114360153673E-2</v>
      </c>
    </row>
    <row r="37897" spans="2:5" x14ac:dyDescent="0.35">
      <c r="B37897" s="6"/>
      <c r="C37897">
        <v>37780</v>
      </c>
      <c r="D37897" s="10">
        <v>8.5886165386128824E-2</v>
      </c>
      <c r="E37897">
        <v>3.6212778671920395E-2</v>
      </c>
    </row>
    <row r="37898" spans="2:5" x14ac:dyDescent="0.35">
      <c r="B37898" s="6"/>
      <c r="C37898">
        <v>37781</v>
      </c>
      <c r="D37898" s="10">
        <v>7.9955195316953109E-2</v>
      </c>
      <c r="E37898">
        <v>3.6367341027235184E-2</v>
      </c>
    </row>
    <row r="37899" spans="2:5" x14ac:dyDescent="0.35">
      <c r="B37899" s="6"/>
      <c r="C37899">
        <v>37782</v>
      </c>
      <c r="D37899" s="10">
        <v>7.5215132587062181E-2</v>
      </c>
      <c r="E37899">
        <v>2.7054695896336127E-2</v>
      </c>
    </row>
    <row r="37900" spans="2:5" x14ac:dyDescent="0.35">
      <c r="B37900" s="6"/>
      <c r="C37900">
        <v>37783</v>
      </c>
      <c r="D37900" s="10">
        <v>7.6072547059631637E-2</v>
      </c>
      <c r="E37900">
        <v>2.5848611188159672E-2</v>
      </c>
    </row>
    <row r="37901" spans="2:5" x14ac:dyDescent="0.35">
      <c r="B37901" s="6"/>
      <c r="C37901">
        <v>37784</v>
      </c>
      <c r="D37901" s="10">
        <v>7.8641157527297639E-2</v>
      </c>
      <c r="E37901">
        <v>2.9663602139848935E-2</v>
      </c>
    </row>
    <row r="37902" spans="2:5" x14ac:dyDescent="0.35">
      <c r="B37902" s="6"/>
      <c r="C37902">
        <v>37785</v>
      </c>
      <c r="D37902" s="10">
        <v>9.0061897152641388E-2</v>
      </c>
      <c r="E37902">
        <v>3.7668066084357861E-2</v>
      </c>
    </row>
    <row r="37903" spans="2:5" x14ac:dyDescent="0.35">
      <c r="B37903" s="6"/>
      <c r="C37903">
        <v>37786</v>
      </c>
      <c r="D37903" s="10">
        <v>7.324136355126469E-2</v>
      </c>
      <c r="E37903">
        <v>3.0574282685691401E-2</v>
      </c>
    </row>
    <row r="37904" spans="2:5" x14ac:dyDescent="0.35">
      <c r="B37904" s="6"/>
      <c r="C37904">
        <v>37787</v>
      </c>
      <c r="D37904" s="10">
        <v>8.6550527372368596E-2</v>
      </c>
      <c r="E37904">
        <v>3.7964847211290335E-2</v>
      </c>
    </row>
    <row r="37905" spans="2:5" x14ac:dyDescent="0.35">
      <c r="B37905" s="6"/>
      <c r="C37905">
        <v>37788</v>
      </c>
      <c r="D37905" s="10">
        <v>7.8901357753161844E-2</v>
      </c>
      <c r="E37905">
        <v>3.3838914214563469E-2</v>
      </c>
    </row>
    <row r="37906" spans="2:5" x14ac:dyDescent="0.35">
      <c r="B37906" s="6"/>
      <c r="C37906">
        <v>37789</v>
      </c>
      <c r="D37906" s="10">
        <v>7.2415874681368855E-2</v>
      </c>
      <c r="E37906">
        <v>2.3878864853114697E-2</v>
      </c>
    </row>
    <row r="37907" spans="2:5" x14ac:dyDescent="0.35">
      <c r="B37907" s="6"/>
      <c r="C37907">
        <v>37790</v>
      </c>
      <c r="D37907" s="10">
        <v>7.5662740539940015E-2</v>
      </c>
      <c r="E37907">
        <v>3.2467115732312181E-2</v>
      </c>
    </row>
    <row r="37908" spans="2:5" x14ac:dyDescent="0.35">
      <c r="B37908" s="6"/>
      <c r="C37908">
        <v>37791</v>
      </c>
      <c r="D37908" s="10">
        <v>8.5928882501455098E-2</v>
      </c>
      <c r="E37908">
        <v>3.9724721571334741E-2</v>
      </c>
    </row>
    <row r="37909" spans="2:5" x14ac:dyDescent="0.35">
      <c r="B37909" s="6"/>
      <c r="C37909">
        <v>37792</v>
      </c>
      <c r="D37909" s="10">
        <v>8.3177635032410269E-2</v>
      </c>
      <c r="E37909">
        <v>3.72061911373835E-2</v>
      </c>
    </row>
    <row r="37910" spans="2:5" x14ac:dyDescent="0.35">
      <c r="B37910" s="6"/>
      <c r="C37910">
        <v>37793</v>
      </c>
      <c r="D37910" s="10">
        <v>7.4045894825387093E-2</v>
      </c>
      <c r="E37910">
        <v>2.984997339328271E-2</v>
      </c>
    </row>
    <row r="37911" spans="2:5" x14ac:dyDescent="0.35">
      <c r="B37911" s="6"/>
      <c r="C37911">
        <v>37794</v>
      </c>
      <c r="D37911" s="10">
        <v>7.1140955919230434E-2</v>
      </c>
      <c r="E37911">
        <v>2.8390210985172436E-2</v>
      </c>
    </row>
    <row r="37912" spans="2:5" x14ac:dyDescent="0.35">
      <c r="B37912" s="6"/>
      <c r="C37912">
        <v>37795</v>
      </c>
      <c r="D37912" s="10">
        <v>7.7037048575434905E-2</v>
      </c>
      <c r="E37912">
        <v>3.0873925637834834E-2</v>
      </c>
    </row>
    <row r="37913" spans="2:5" x14ac:dyDescent="0.35">
      <c r="B37913" s="6"/>
      <c r="C37913">
        <v>37796</v>
      </c>
      <c r="D37913" s="10">
        <v>9.3217079926951565E-2</v>
      </c>
      <c r="E37913">
        <v>3.9678280302886865E-2</v>
      </c>
    </row>
    <row r="37914" spans="2:5" x14ac:dyDescent="0.35">
      <c r="B37914" s="6"/>
      <c r="C37914">
        <v>37797</v>
      </c>
      <c r="D37914" s="10">
        <v>8.4424196621839975E-2</v>
      </c>
      <c r="E37914">
        <v>3.8398704546504722E-2</v>
      </c>
    </row>
    <row r="37915" spans="2:5" x14ac:dyDescent="0.35">
      <c r="B37915" s="6"/>
      <c r="C37915">
        <v>37798</v>
      </c>
      <c r="D37915" s="10">
        <v>9.998872530846864E-2</v>
      </c>
      <c r="E37915">
        <v>4.4469465189086274E-2</v>
      </c>
    </row>
    <row r="37916" spans="2:5" x14ac:dyDescent="0.35">
      <c r="B37916" s="6"/>
      <c r="C37916">
        <v>37799</v>
      </c>
      <c r="D37916" s="10">
        <v>6.8335377912185746E-2</v>
      </c>
      <c r="E37916">
        <v>2.7451435304418369E-2</v>
      </c>
    </row>
    <row r="37917" spans="2:5" x14ac:dyDescent="0.35">
      <c r="B37917" s="6"/>
      <c r="C37917">
        <v>37800</v>
      </c>
      <c r="D37917" s="10">
        <v>8.9542159341528302E-2</v>
      </c>
      <c r="E37917">
        <v>3.70912439336041E-2</v>
      </c>
    </row>
    <row r="37918" spans="2:5" x14ac:dyDescent="0.35">
      <c r="B37918" s="6"/>
      <c r="C37918">
        <v>37801</v>
      </c>
      <c r="D37918" s="10">
        <v>6.8775586762532148E-2</v>
      </c>
      <c r="E37918">
        <v>2.3334544222773583E-2</v>
      </c>
    </row>
    <row r="37919" spans="2:5" x14ac:dyDescent="0.35">
      <c r="B37919" s="6"/>
      <c r="C37919">
        <v>37802</v>
      </c>
      <c r="D37919" s="10">
        <v>8.1080136851584966E-2</v>
      </c>
      <c r="E37919">
        <v>3.5634834822047885E-2</v>
      </c>
    </row>
    <row r="37920" spans="2:5" x14ac:dyDescent="0.35">
      <c r="B37920" s="6"/>
      <c r="C37920">
        <v>37803</v>
      </c>
      <c r="D37920" s="10">
        <v>8.3567394028067718E-2</v>
      </c>
      <c r="E37920">
        <v>3.7514666258969431E-2</v>
      </c>
    </row>
    <row r="37921" spans="2:5" x14ac:dyDescent="0.35">
      <c r="B37921" s="6"/>
      <c r="C37921">
        <v>37804</v>
      </c>
      <c r="D37921" s="10">
        <v>8.9569898293052633E-2</v>
      </c>
      <c r="E37921">
        <v>3.4943734289370885E-2</v>
      </c>
    </row>
    <row r="37922" spans="2:5" x14ac:dyDescent="0.35">
      <c r="B37922" s="6"/>
      <c r="C37922">
        <v>37805</v>
      </c>
      <c r="D37922" s="10">
        <v>7.2411092907581492E-2</v>
      </c>
      <c r="E37922">
        <v>2.2404500177227678E-2</v>
      </c>
    </row>
    <row r="37923" spans="2:5" x14ac:dyDescent="0.35">
      <c r="B37923" s="6"/>
      <c r="C37923">
        <v>37806</v>
      </c>
      <c r="D37923" s="10">
        <v>8.9420718378344199E-2</v>
      </c>
      <c r="E37923">
        <v>4.0063591022252966E-2</v>
      </c>
    </row>
    <row r="37924" spans="2:5" x14ac:dyDescent="0.35">
      <c r="B37924" s="6"/>
      <c r="C37924">
        <v>37807</v>
      </c>
      <c r="D37924" s="10">
        <v>9.2644256803481276E-2</v>
      </c>
      <c r="E37924">
        <v>4.0991130392953962E-2</v>
      </c>
    </row>
    <row r="37925" spans="2:5" x14ac:dyDescent="0.35">
      <c r="B37925" s="6"/>
      <c r="C37925">
        <v>37808</v>
      </c>
      <c r="D37925" s="10">
        <v>9.0648888557826379E-2</v>
      </c>
      <c r="E37925">
        <v>3.5384411110248079E-2</v>
      </c>
    </row>
    <row r="37926" spans="2:5" x14ac:dyDescent="0.35">
      <c r="B37926" s="6"/>
      <c r="C37926">
        <v>37809</v>
      </c>
      <c r="D37926" s="10">
        <v>8.2358385420353786E-2</v>
      </c>
      <c r="E37926">
        <v>3.5533843609149074E-2</v>
      </c>
    </row>
    <row r="37927" spans="2:5" x14ac:dyDescent="0.35">
      <c r="B37927" s="6"/>
      <c r="C37927">
        <v>37810</v>
      </c>
      <c r="D37927" s="10">
        <v>8.9982143654597641E-2</v>
      </c>
      <c r="E37927">
        <v>4.1004709230975232E-2</v>
      </c>
    </row>
    <row r="37928" spans="2:5" x14ac:dyDescent="0.35">
      <c r="B37928" s="6"/>
      <c r="C37928">
        <v>37811</v>
      </c>
      <c r="D37928" s="10">
        <v>7.9405551494261595E-2</v>
      </c>
      <c r="E37928">
        <v>2.8403465688847385E-2</v>
      </c>
    </row>
    <row r="37929" spans="2:5" x14ac:dyDescent="0.35">
      <c r="B37929" s="6"/>
      <c r="C37929">
        <v>37812</v>
      </c>
      <c r="D37929" s="10">
        <v>7.1942526611406016E-2</v>
      </c>
      <c r="E37929">
        <v>2.4442067300318497E-2</v>
      </c>
    </row>
    <row r="37930" spans="2:5" x14ac:dyDescent="0.35">
      <c r="B37930" s="6"/>
      <c r="C37930">
        <v>37813</v>
      </c>
      <c r="D37930" s="10">
        <v>6.9067697229706737E-2</v>
      </c>
      <c r="E37930">
        <v>2.3039367229325501E-2</v>
      </c>
    </row>
    <row r="37931" spans="2:5" x14ac:dyDescent="0.35">
      <c r="B37931" s="6"/>
      <c r="C37931">
        <v>37814</v>
      </c>
      <c r="D37931" s="10">
        <v>7.7105880690718762E-2</v>
      </c>
      <c r="E37931">
        <v>2.8755036988229347E-2</v>
      </c>
    </row>
    <row r="37932" spans="2:5" x14ac:dyDescent="0.35">
      <c r="B37932" s="6"/>
      <c r="C37932">
        <v>37815</v>
      </c>
      <c r="D37932" s="10">
        <v>6.8499573490934829E-2</v>
      </c>
      <c r="E37932">
        <v>2.1257690398260965E-2</v>
      </c>
    </row>
    <row r="37933" spans="2:5" x14ac:dyDescent="0.35">
      <c r="B37933" s="6"/>
      <c r="C37933">
        <v>37816</v>
      </c>
      <c r="D37933" s="10">
        <v>8.3631963552639507E-2</v>
      </c>
      <c r="E37933">
        <v>3.3539846200127017E-2</v>
      </c>
    </row>
    <row r="37934" spans="2:5" x14ac:dyDescent="0.35">
      <c r="B37934" s="6"/>
      <c r="C37934">
        <v>37817</v>
      </c>
      <c r="D37934" s="10">
        <v>7.6727103526853066E-2</v>
      </c>
      <c r="E37934">
        <v>2.9730967558863217E-2</v>
      </c>
    </row>
    <row r="37935" spans="2:5" x14ac:dyDescent="0.35">
      <c r="B37935" s="6"/>
      <c r="C37935">
        <v>37818</v>
      </c>
      <c r="D37935" s="10">
        <v>8.4797500716303306E-2</v>
      </c>
      <c r="E37935">
        <v>3.881149873132414E-2</v>
      </c>
    </row>
    <row r="37936" spans="2:5" x14ac:dyDescent="0.35">
      <c r="B37936" s="6"/>
      <c r="C37936">
        <v>37819</v>
      </c>
      <c r="D37936" s="10">
        <v>7.694176721503819E-2</v>
      </c>
      <c r="E37936">
        <v>3.2789341953997596E-2</v>
      </c>
    </row>
    <row r="37937" spans="2:5" x14ac:dyDescent="0.35">
      <c r="B37937" s="6"/>
      <c r="C37937">
        <v>37820</v>
      </c>
      <c r="D37937" s="10">
        <v>8.335753489379033E-2</v>
      </c>
      <c r="E37937">
        <v>3.7455766865098154E-2</v>
      </c>
    </row>
    <row r="37938" spans="2:5" x14ac:dyDescent="0.35">
      <c r="B37938" s="6"/>
      <c r="C37938">
        <v>37821</v>
      </c>
      <c r="D37938" s="10">
        <v>9.0600900778985805E-2</v>
      </c>
      <c r="E37938">
        <v>4.2861946633889376E-2</v>
      </c>
    </row>
    <row r="37939" spans="2:5" x14ac:dyDescent="0.35">
      <c r="B37939" s="6"/>
      <c r="C37939">
        <v>37822</v>
      </c>
      <c r="D37939" s="10">
        <v>7.2228834524614843E-2</v>
      </c>
      <c r="E37939">
        <v>2.4239929464276472E-2</v>
      </c>
    </row>
    <row r="37940" spans="2:5" x14ac:dyDescent="0.35">
      <c r="B37940" s="6"/>
      <c r="C37940">
        <v>37823</v>
      </c>
      <c r="D37940" s="10">
        <v>7.6840910425843997E-2</v>
      </c>
      <c r="E37940">
        <v>2.6466664991110972E-2</v>
      </c>
    </row>
    <row r="37941" spans="2:5" x14ac:dyDescent="0.35">
      <c r="B37941" s="6"/>
      <c r="C37941">
        <v>37824</v>
      </c>
      <c r="D37941" s="10">
        <v>8.703238002696817E-2</v>
      </c>
      <c r="E37941">
        <v>3.8214880334154877E-2</v>
      </c>
    </row>
    <row r="37942" spans="2:5" x14ac:dyDescent="0.35">
      <c r="B37942" s="6"/>
      <c r="C37942">
        <v>37825</v>
      </c>
      <c r="D37942" s="10">
        <v>7.8793499333162528E-2</v>
      </c>
      <c r="E37942">
        <v>3.1240654630439794E-2</v>
      </c>
    </row>
    <row r="37943" spans="2:5" x14ac:dyDescent="0.35">
      <c r="B37943" s="6"/>
      <c r="C37943">
        <v>37826</v>
      </c>
      <c r="D37943" s="10">
        <v>0.11984570928775819</v>
      </c>
      <c r="E37943">
        <v>5.4119947115627134E-2</v>
      </c>
    </row>
    <row r="37944" spans="2:5" x14ac:dyDescent="0.35">
      <c r="B37944" s="6"/>
      <c r="C37944">
        <v>37827</v>
      </c>
      <c r="D37944" s="10">
        <v>8.8718956365219107E-2</v>
      </c>
      <c r="E37944">
        <v>3.8387710864082582E-2</v>
      </c>
    </row>
    <row r="37945" spans="2:5" x14ac:dyDescent="0.35">
      <c r="B37945" s="6"/>
      <c r="C37945">
        <v>37828</v>
      </c>
      <c r="D37945" s="10">
        <v>7.4803281294552618E-2</v>
      </c>
      <c r="E37945">
        <v>2.9708485259461449E-2</v>
      </c>
    </row>
    <row r="37946" spans="2:5" x14ac:dyDescent="0.35">
      <c r="B37946" s="6"/>
      <c r="C37946">
        <v>37829</v>
      </c>
      <c r="D37946" s="10">
        <v>8.0297995802456126E-2</v>
      </c>
      <c r="E37946">
        <v>3.397366368097729E-2</v>
      </c>
    </row>
    <row r="37947" spans="2:5" x14ac:dyDescent="0.35">
      <c r="B37947" s="6"/>
      <c r="C37947">
        <v>37830</v>
      </c>
      <c r="D37947" s="10">
        <v>8.7938959111730261E-2</v>
      </c>
      <c r="E37947">
        <v>4.0393994900737751E-2</v>
      </c>
    </row>
    <row r="37948" spans="2:5" x14ac:dyDescent="0.35">
      <c r="B37948" s="6"/>
      <c r="C37948">
        <v>37831</v>
      </c>
      <c r="D37948" s="10">
        <v>7.5295401718797533E-2</v>
      </c>
      <c r="E37948">
        <v>2.7882320798657205E-2</v>
      </c>
    </row>
    <row r="37949" spans="2:5" x14ac:dyDescent="0.35">
      <c r="B37949" s="6"/>
      <c r="C37949">
        <v>37832</v>
      </c>
      <c r="D37949" s="10">
        <v>7.229075074498606E-2</v>
      </c>
      <c r="E37949">
        <v>2.388595072557622E-2</v>
      </c>
    </row>
    <row r="37950" spans="2:5" x14ac:dyDescent="0.35">
      <c r="B37950" s="6"/>
      <c r="C37950">
        <v>37833</v>
      </c>
      <c r="D37950" s="10">
        <v>8.336451019669637E-2</v>
      </c>
      <c r="E37950">
        <v>3.5898010265196553E-2</v>
      </c>
    </row>
    <row r="37951" spans="2:5" x14ac:dyDescent="0.35">
      <c r="B37951" s="6"/>
      <c r="C37951">
        <v>37834</v>
      </c>
      <c r="D37951" s="10">
        <v>8.6036554936593193E-2</v>
      </c>
      <c r="E37951">
        <v>3.1124583313955432E-2</v>
      </c>
    </row>
    <row r="37952" spans="2:5" x14ac:dyDescent="0.35">
      <c r="B37952" s="6"/>
      <c r="C37952">
        <v>37835</v>
      </c>
      <c r="D37952" s="10">
        <v>8.1906436599575624E-2</v>
      </c>
      <c r="E37952">
        <v>3.536772452318826E-2</v>
      </c>
    </row>
    <row r="37953" spans="2:5" x14ac:dyDescent="0.35">
      <c r="B37953" s="6"/>
      <c r="C37953">
        <v>37836</v>
      </c>
      <c r="D37953" s="10">
        <v>7.630301585002143E-2</v>
      </c>
      <c r="E37953">
        <v>3.0207610075874525E-2</v>
      </c>
    </row>
    <row r="37954" spans="2:5" x14ac:dyDescent="0.35">
      <c r="B37954" s="6"/>
      <c r="C37954">
        <v>37837</v>
      </c>
      <c r="D37954" s="10">
        <v>7.006720197870199E-2</v>
      </c>
      <c r="E37954">
        <v>2.6395060528533968E-2</v>
      </c>
    </row>
    <row r="37955" spans="2:5" x14ac:dyDescent="0.35">
      <c r="B37955" s="6"/>
      <c r="C37955">
        <v>37838</v>
      </c>
      <c r="D37955" s="10">
        <v>8.5398951096631731E-2</v>
      </c>
      <c r="E37955">
        <v>3.9174582711696507E-2</v>
      </c>
    </row>
    <row r="37956" spans="2:5" x14ac:dyDescent="0.35">
      <c r="B37956" s="6"/>
      <c r="C37956">
        <v>37839</v>
      </c>
      <c r="D37956" s="10">
        <v>7.4456780292063846E-2</v>
      </c>
      <c r="E37956">
        <v>2.3305163856220272E-2</v>
      </c>
    </row>
    <row r="37957" spans="2:5" x14ac:dyDescent="0.35">
      <c r="B37957" s="6"/>
      <c r="C37957">
        <v>37840</v>
      </c>
      <c r="D37957" s="10">
        <v>8.2858459887827932E-2</v>
      </c>
      <c r="E37957">
        <v>3.0857594468620169E-2</v>
      </c>
    </row>
    <row r="37958" spans="2:5" x14ac:dyDescent="0.35">
      <c r="B37958" s="6"/>
      <c r="C37958">
        <v>37841</v>
      </c>
      <c r="D37958" s="10">
        <v>6.596635888240264E-2</v>
      </c>
      <c r="E37958">
        <v>2.4711145016585369E-2</v>
      </c>
    </row>
    <row r="37959" spans="2:5" x14ac:dyDescent="0.35">
      <c r="B37959" s="6"/>
      <c r="C37959">
        <v>37842</v>
      </c>
      <c r="D37959" s="10">
        <v>7.6595517143358299E-2</v>
      </c>
      <c r="E37959">
        <v>3.2704916615128019E-2</v>
      </c>
    </row>
    <row r="37960" spans="2:5" x14ac:dyDescent="0.35">
      <c r="B37960" s="6"/>
      <c r="C37960">
        <v>37843</v>
      </c>
      <c r="D37960" s="10">
        <v>6.9606289548223302E-2</v>
      </c>
      <c r="E37960">
        <v>2.3566685699323686E-2</v>
      </c>
    </row>
    <row r="37961" spans="2:5" x14ac:dyDescent="0.35">
      <c r="B37961" s="6"/>
      <c r="C37961">
        <v>37844</v>
      </c>
      <c r="D37961" s="10">
        <v>7.3716863166710972E-2</v>
      </c>
      <c r="E37961">
        <v>2.8228649132529083E-2</v>
      </c>
    </row>
    <row r="37962" spans="2:5" x14ac:dyDescent="0.35">
      <c r="B37962" s="6"/>
      <c r="C37962">
        <v>37845</v>
      </c>
      <c r="D37962" s="10">
        <v>7.6142993959648866E-2</v>
      </c>
      <c r="E37962">
        <v>3.3485346317649288E-2</v>
      </c>
    </row>
    <row r="37963" spans="2:5" x14ac:dyDescent="0.35">
      <c r="B37963" s="6"/>
      <c r="C37963">
        <v>37846</v>
      </c>
      <c r="D37963" s="10">
        <v>7.9075102069900344E-2</v>
      </c>
      <c r="E37963">
        <v>3.522313576326537E-2</v>
      </c>
    </row>
    <row r="37964" spans="2:5" x14ac:dyDescent="0.35">
      <c r="B37964" s="6"/>
      <c r="C37964">
        <v>37847</v>
      </c>
      <c r="D37964" s="10">
        <v>8.8775670961828174E-2</v>
      </c>
      <c r="E37964">
        <v>3.4468704897519208E-2</v>
      </c>
    </row>
    <row r="37965" spans="2:5" x14ac:dyDescent="0.35">
      <c r="B37965" s="6"/>
      <c r="C37965">
        <v>37848</v>
      </c>
      <c r="D37965" s="10">
        <v>7.675626592514119E-2</v>
      </c>
      <c r="E37965">
        <v>2.921235661954525E-2</v>
      </c>
    </row>
    <row r="37966" spans="2:5" x14ac:dyDescent="0.35">
      <c r="B37966" s="6"/>
      <c r="C37966">
        <v>37849</v>
      </c>
      <c r="D37966" s="10">
        <v>7.6575043909855256E-2</v>
      </c>
      <c r="E37966">
        <v>2.9942621990881199E-2</v>
      </c>
    </row>
    <row r="37967" spans="2:5" x14ac:dyDescent="0.35">
      <c r="B37967" s="6"/>
      <c r="C37967">
        <v>37850</v>
      </c>
      <c r="D37967" s="10">
        <v>6.8526247464306703E-2</v>
      </c>
      <c r="E37967">
        <v>2.1834694778380161E-2</v>
      </c>
    </row>
    <row r="37968" spans="2:5" x14ac:dyDescent="0.35">
      <c r="B37968" s="6"/>
      <c r="C37968">
        <v>37851</v>
      </c>
      <c r="D37968" s="10">
        <v>7.2803667072282502E-2</v>
      </c>
      <c r="E37968">
        <v>2.7141099480732497E-2</v>
      </c>
    </row>
    <row r="37969" spans="2:5" x14ac:dyDescent="0.35">
      <c r="B37969" s="6"/>
      <c r="C37969">
        <v>37852</v>
      </c>
      <c r="D37969" s="10">
        <v>8.0113465953796856E-2</v>
      </c>
      <c r="E37969">
        <v>3.340230559188602E-2</v>
      </c>
    </row>
    <row r="37970" spans="2:5" x14ac:dyDescent="0.35">
      <c r="B37970" s="6"/>
      <c r="C37970">
        <v>37853</v>
      </c>
      <c r="D37970" s="10">
        <v>8.9720441548188937E-2</v>
      </c>
      <c r="E37970">
        <v>3.8640877174091044E-2</v>
      </c>
    </row>
    <row r="37971" spans="2:5" x14ac:dyDescent="0.35">
      <c r="B37971" s="6"/>
      <c r="C37971">
        <v>37854</v>
      </c>
      <c r="D37971" s="10">
        <v>7.8224543267097005E-2</v>
      </c>
      <c r="E37971">
        <v>3.4086801385714197E-2</v>
      </c>
    </row>
    <row r="37972" spans="2:5" x14ac:dyDescent="0.35">
      <c r="B37972" s="6"/>
      <c r="C37972">
        <v>37855</v>
      </c>
      <c r="D37972" s="10">
        <v>8.062043742986276E-2</v>
      </c>
      <c r="E37972">
        <v>3.3229288933430239E-2</v>
      </c>
    </row>
    <row r="37973" spans="2:5" x14ac:dyDescent="0.35">
      <c r="B37973" s="6"/>
      <c r="C37973">
        <v>37856</v>
      </c>
      <c r="D37973" s="10">
        <v>7.9908748723927447E-2</v>
      </c>
      <c r="E37973">
        <v>2.9098933499298985E-2</v>
      </c>
    </row>
    <row r="37974" spans="2:5" x14ac:dyDescent="0.35">
      <c r="B37974" s="6"/>
      <c r="C37974">
        <v>37857</v>
      </c>
      <c r="D37974" s="10">
        <v>8.2179882351557668E-2</v>
      </c>
      <c r="E37974">
        <v>3.2189788484494247E-2</v>
      </c>
    </row>
    <row r="37975" spans="2:5" x14ac:dyDescent="0.35">
      <c r="B37975" s="6"/>
      <c r="C37975">
        <v>37858</v>
      </c>
      <c r="D37975" s="10">
        <v>8.2279406117681392E-2</v>
      </c>
      <c r="E37975">
        <v>2.8927143888323778E-2</v>
      </c>
    </row>
    <row r="37976" spans="2:5" x14ac:dyDescent="0.35">
      <c r="B37976" s="6"/>
      <c r="C37976">
        <v>37859</v>
      </c>
      <c r="D37976" s="10">
        <v>8.1510160182806851E-2</v>
      </c>
      <c r="E37976">
        <v>3.4834444264174556E-2</v>
      </c>
    </row>
    <row r="37977" spans="2:5" x14ac:dyDescent="0.35">
      <c r="B37977" s="6"/>
      <c r="C37977">
        <v>37860</v>
      </c>
      <c r="D37977" s="10">
        <v>7.8232430043748843E-2</v>
      </c>
      <c r="E37977">
        <v>3.0566265719173806E-2</v>
      </c>
    </row>
    <row r="37978" spans="2:5" x14ac:dyDescent="0.35">
      <c r="B37978" s="6"/>
      <c r="C37978">
        <v>37861</v>
      </c>
      <c r="D37978" s="10">
        <v>8.5106543898185269E-2</v>
      </c>
      <c r="E37978">
        <v>3.8782836599156788E-2</v>
      </c>
    </row>
    <row r="37979" spans="2:5" x14ac:dyDescent="0.35">
      <c r="B37979" s="6"/>
      <c r="C37979">
        <v>37862</v>
      </c>
      <c r="D37979" s="10">
        <v>7.9019140700289897E-2</v>
      </c>
      <c r="E37979">
        <v>3.1518410405444348E-2</v>
      </c>
    </row>
    <row r="37980" spans="2:5" x14ac:dyDescent="0.35">
      <c r="B37980" s="6"/>
      <c r="C37980">
        <v>37863</v>
      </c>
      <c r="D37980" s="10">
        <v>9.9087453077576743E-2</v>
      </c>
      <c r="E37980">
        <v>4.0031959103743256E-2</v>
      </c>
    </row>
    <row r="37981" spans="2:5" x14ac:dyDescent="0.35">
      <c r="B37981" s="6"/>
      <c r="C37981">
        <v>37864</v>
      </c>
      <c r="D37981" s="10">
        <v>9.6151282460898047E-2</v>
      </c>
      <c r="E37981">
        <v>4.4084940864382478E-2</v>
      </c>
    </row>
    <row r="37982" spans="2:5" x14ac:dyDescent="0.35">
      <c r="B37982" s="6"/>
      <c r="C37982">
        <v>37865</v>
      </c>
      <c r="D37982" s="10">
        <v>8.144121301227171E-2</v>
      </c>
      <c r="E37982">
        <v>3.5472509531497061E-2</v>
      </c>
    </row>
    <row r="37983" spans="2:5" x14ac:dyDescent="0.35">
      <c r="B37983" s="6"/>
      <c r="C37983">
        <v>37866</v>
      </c>
      <c r="D37983" s="10">
        <v>8.5085734291482917E-2</v>
      </c>
      <c r="E37983">
        <v>3.41311416339449E-2</v>
      </c>
    </row>
    <row r="37984" spans="2:5" x14ac:dyDescent="0.35">
      <c r="B37984" s="6"/>
      <c r="C37984">
        <v>37867</v>
      </c>
      <c r="D37984" s="10">
        <v>8.0339816284160162E-2</v>
      </c>
      <c r="E37984">
        <v>3.4580255904011703E-2</v>
      </c>
    </row>
    <row r="37985" spans="2:5" x14ac:dyDescent="0.35">
      <c r="B37985" s="6"/>
      <c r="C37985">
        <v>37868</v>
      </c>
      <c r="D37985" s="10">
        <v>7.4110903364902017E-2</v>
      </c>
      <c r="E37985">
        <v>3.0702995681675584E-2</v>
      </c>
    </row>
    <row r="37986" spans="2:5" x14ac:dyDescent="0.35">
      <c r="B37986" s="6"/>
      <c r="C37986">
        <v>37869</v>
      </c>
      <c r="D37986" s="10">
        <v>7.3853950219007078E-2</v>
      </c>
      <c r="E37986">
        <v>2.9648029072208863E-2</v>
      </c>
    </row>
    <row r="37987" spans="2:5" x14ac:dyDescent="0.35">
      <c r="B37987" s="6"/>
      <c r="C37987">
        <v>37870</v>
      </c>
      <c r="D37987" s="10">
        <v>8.6481214178095803E-2</v>
      </c>
      <c r="E37987">
        <v>3.4555780320443347E-2</v>
      </c>
    </row>
    <row r="37988" spans="2:5" x14ac:dyDescent="0.35">
      <c r="B37988" s="6"/>
      <c r="C37988">
        <v>37871</v>
      </c>
      <c r="D37988" s="10">
        <v>8.2345308296733533E-2</v>
      </c>
      <c r="E37988">
        <v>3.5457284614074637E-2</v>
      </c>
    </row>
    <row r="37989" spans="2:5" x14ac:dyDescent="0.35">
      <c r="B37989" s="6"/>
      <c r="C37989">
        <v>37872</v>
      </c>
      <c r="D37989" s="10">
        <v>6.5443980952865119E-2</v>
      </c>
      <c r="E37989">
        <v>2.298053822147789E-2</v>
      </c>
    </row>
    <row r="37990" spans="2:5" x14ac:dyDescent="0.35">
      <c r="B37990" s="6"/>
      <c r="C37990">
        <v>37873</v>
      </c>
      <c r="D37990" s="10">
        <v>6.9755783642606331E-2</v>
      </c>
      <c r="E37990">
        <v>2.8252771178837923E-2</v>
      </c>
    </row>
    <row r="37991" spans="2:5" x14ac:dyDescent="0.35">
      <c r="B37991" s="6"/>
      <c r="C37991">
        <v>37874</v>
      </c>
      <c r="D37991" s="10">
        <v>7.5291442564724365E-2</v>
      </c>
      <c r="E37991">
        <v>2.6318920728135384E-2</v>
      </c>
    </row>
    <row r="37992" spans="2:5" x14ac:dyDescent="0.35">
      <c r="B37992" s="6"/>
      <c r="C37992">
        <v>37875</v>
      </c>
      <c r="D37992" s="10">
        <v>8.7870480511384949E-2</v>
      </c>
      <c r="E37992">
        <v>4.06528880339092E-2</v>
      </c>
    </row>
    <row r="37993" spans="2:5" x14ac:dyDescent="0.35">
      <c r="B37993" s="6"/>
      <c r="C37993">
        <v>37876</v>
      </c>
      <c r="D37993" s="10">
        <v>9.503673772484518E-2</v>
      </c>
      <c r="E37993">
        <v>4.1802341669239983E-2</v>
      </c>
    </row>
    <row r="37994" spans="2:5" x14ac:dyDescent="0.35">
      <c r="B37994" s="6"/>
      <c r="C37994">
        <v>37877</v>
      </c>
      <c r="D37994" s="10">
        <v>9.035520921484827E-2</v>
      </c>
      <c r="E37994">
        <v>3.8264914576036306E-2</v>
      </c>
    </row>
    <row r="37995" spans="2:5" x14ac:dyDescent="0.35">
      <c r="B37995" s="6"/>
      <c r="C37995">
        <v>37878</v>
      </c>
      <c r="D37995" s="10">
        <v>7.3468102224276285E-2</v>
      </c>
      <c r="E37995">
        <v>3.187044455863481E-2</v>
      </c>
    </row>
    <row r="37996" spans="2:5" x14ac:dyDescent="0.35">
      <c r="B37996" s="6"/>
      <c r="C37996">
        <v>37879</v>
      </c>
      <c r="D37996" s="10">
        <v>8.7042198697211026E-2</v>
      </c>
      <c r="E37996">
        <v>3.6986723087317284E-2</v>
      </c>
    </row>
    <row r="37997" spans="2:5" x14ac:dyDescent="0.35">
      <c r="B37997" s="6"/>
      <c r="C37997">
        <v>37880</v>
      </c>
      <c r="D37997" s="10">
        <v>6.7219301010545976E-2</v>
      </c>
      <c r="E37997">
        <v>2.2823909849933204E-2</v>
      </c>
    </row>
    <row r="37998" spans="2:5" x14ac:dyDescent="0.35">
      <c r="B37998" s="6"/>
      <c r="C37998">
        <v>37881</v>
      </c>
      <c r="D37998" s="10">
        <v>8.3012924808265831E-2</v>
      </c>
      <c r="E37998">
        <v>3.3044623171189141E-2</v>
      </c>
    </row>
    <row r="37999" spans="2:5" x14ac:dyDescent="0.35">
      <c r="B37999" s="6"/>
      <c r="C37999">
        <v>37882</v>
      </c>
      <c r="D37999" s="10">
        <v>9.0315720250216142E-2</v>
      </c>
      <c r="E37999">
        <v>3.7716381012768335E-2</v>
      </c>
    </row>
    <row r="38000" spans="2:5" x14ac:dyDescent="0.35">
      <c r="B38000" s="6"/>
      <c r="C38000">
        <v>37883</v>
      </c>
      <c r="D38000" s="10">
        <v>8.9661135637567071E-2</v>
      </c>
      <c r="E38000">
        <v>3.4612053521473361E-2</v>
      </c>
    </row>
    <row r="38001" spans="2:5" x14ac:dyDescent="0.35">
      <c r="B38001" s="6"/>
      <c r="C38001">
        <v>37884</v>
      </c>
      <c r="D38001" s="10">
        <v>7.9446924016718198E-2</v>
      </c>
      <c r="E38001">
        <v>3.5295326153306557E-2</v>
      </c>
    </row>
    <row r="38002" spans="2:5" x14ac:dyDescent="0.35">
      <c r="B38002" s="6"/>
      <c r="C38002">
        <v>37885</v>
      </c>
      <c r="D38002" s="10">
        <v>8.557074126795923E-2</v>
      </c>
      <c r="E38002">
        <v>3.7102095668034456E-2</v>
      </c>
    </row>
    <row r="38003" spans="2:5" x14ac:dyDescent="0.35">
      <c r="B38003" s="6"/>
      <c r="C38003">
        <v>37886</v>
      </c>
      <c r="D38003" s="10">
        <v>8.0682266688672108E-2</v>
      </c>
      <c r="E38003">
        <v>3.6798466252449001E-2</v>
      </c>
    </row>
    <row r="38004" spans="2:5" x14ac:dyDescent="0.35">
      <c r="B38004" s="6"/>
      <c r="C38004">
        <v>37887</v>
      </c>
      <c r="D38004" s="10">
        <v>6.7921373419066691E-2</v>
      </c>
      <c r="E38004">
        <v>2.2524924771170688E-2</v>
      </c>
    </row>
    <row r="38005" spans="2:5" x14ac:dyDescent="0.35">
      <c r="B38005" s="6"/>
      <c r="C38005">
        <v>37888</v>
      </c>
      <c r="D38005" s="10">
        <v>8.7389717551679499E-2</v>
      </c>
      <c r="E38005">
        <v>3.8995190891213574E-2</v>
      </c>
    </row>
    <row r="38006" spans="2:5" x14ac:dyDescent="0.35">
      <c r="B38006" s="6"/>
      <c r="C38006">
        <v>37889</v>
      </c>
      <c r="D38006" s="10">
        <v>7.3623928268610569E-2</v>
      </c>
      <c r="E38006">
        <v>2.5918400370727547E-2</v>
      </c>
    </row>
    <row r="38007" spans="2:5" x14ac:dyDescent="0.35">
      <c r="B38007" s="6"/>
      <c r="C38007">
        <v>37890</v>
      </c>
      <c r="D38007" s="10">
        <v>7.4503755942898306E-2</v>
      </c>
      <c r="E38007">
        <v>2.6770121017026416E-2</v>
      </c>
    </row>
    <row r="38008" spans="2:5" x14ac:dyDescent="0.35">
      <c r="B38008" s="6"/>
      <c r="C38008">
        <v>37891</v>
      </c>
      <c r="D38008" s="10">
        <v>7.0722816882866107E-2</v>
      </c>
      <c r="E38008">
        <v>2.3678831194424307E-2</v>
      </c>
    </row>
    <row r="38009" spans="2:5" x14ac:dyDescent="0.35">
      <c r="B38009" s="6"/>
      <c r="C38009">
        <v>37892</v>
      </c>
      <c r="D38009" s="10">
        <v>7.2193317505692967E-2</v>
      </c>
      <c r="E38009">
        <v>2.8647683596024799E-2</v>
      </c>
    </row>
    <row r="38010" spans="2:5" x14ac:dyDescent="0.35">
      <c r="B38010" s="6"/>
      <c r="C38010">
        <v>37893</v>
      </c>
      <c r="D38010" s="10">
        <v>7.0329754489306243E-2</v>
      </c>
      <c r="E38010">
        <v>2.5430938838113572E-2</v>
      </c>
    </row>
    <row r="38011" spans="2:5" x14ac:dyDescent="0.35">
      <c r="B38011" s="6"/>
      <c r="C38011">
        <v>37894</v>
      </c>
      <c r="D38011" s="10">
        <v>8.8149129557298825E-2</v>
      </c>
      <c r="E38011">
        <v>3.969593817156352E-2</v>
      </c>
    </row>
    <row r="38012" spans="2:5" x14ac:dyDescent="0.35">
      <c r="B38012" s="6"/>
      <c r="C38012">
        <v>37895</v>
      </c>
      <c r="D38012" s="10">
        <v>8.4708469960204549E-2</v>
      </c>
      <c r="E38012">
        <v>3.5205438773472583E-2</v>
      </c>
    </row>
    <row r="38013" spans="2:5" x14ac:dyDescent="0.35">
      <c r="B38013" s="6"/>
      <c r="C38013">
        <v>37896</v>
      </c>
      <c r="D38013" s="10">
        <v>7.7284567498783971E-2</v>
      </c>
      <c r="E38013">
        <v>3.2308994171506074E-2</v>
      </c>
    </row>
    <row r="38014" spans="2:5" x14ac:dyDescent="0.35">
      <c r="B38014" s="6"/>
      <c r="C38014">
        <v>37897</v>
      </c>
      <c r="D38014" s="10">
        <v>7.086287574481398E-2</v>
      </c>
      <c r="E38014">
        <v>2.6296670172442981E-2</v>
      </c>
    </row>
    <row r="38015" spans="2:5" x14ac:dyDescent="0.35">
      <c r="B38015" s="6"/>
      <c r="C38015">
        <v>37898</v>
      </c>
      <c r="D38015" s="10">
        <v>7.2857139089979622E-2</v>
      </c>
      <c r="E38015">
        <v>2.8825615084707136E-2</v>
      </c>
    </row>
    <row r="38016" spans="2:5" x14ac:dyDescent="0.35">
      <c r="B38016" s="6"/>
      <c r="C38016">
        <v>37899</v>
      </c>
      <c r="D38016" s="10">
        <v>7.273654411107236E-2</v>
      </c>
      <c r="E38016">
        <v>2.6610923378432957E-2</v>
      </c>
    </row>
    <row r="38017" spans="2:5" x14ac:dyDescent="0.35">
      <c r="B38017" s="6"/>
      <c r="C38017">
        <v>37900</v>
      </c>
      <c r="D38017" s="10">
        <v>7.2950511963181475E-2</v>
      </c>
      <c r="E38017">
        <v>2.4356026045954757E-2</v>
      </c>
    </row>
    <row r="38018" spans="2:5" x14ac:dyDescent="0.35">
      <c r="B38018" s="6"/>
      <c r="C38018">
        <v>37901</v>
      </c>
      <c r="D38018" s="10">
        <v>7.7675169129982125E-2</v>
      </c>
      <c r="E38018">
        <v>2.9388334528425389E-2</v>
      </c>
    </row>
    <row r="38019" spans="2:5" x14ac:dyDescent="0.35">
      <c r="B38019" s="6"/>
      <c r="C38019">
        <v>37902</v>
      </c>
      <c r="D38019" s="10">
        <v>6.525701409157128E-2</v>
      </c>
      <c r="E38019">
        <v>2.5241906120508476E-2</v>
      </c>
    </row>
    <row r="38020" spans="2:5" x14ac:dyDescent="0.35">
      <c r="B38020" s="6"/>
      <c r="C38020">
        <v>37903</v>
      </c>
      <c r="D38020" s="10">
        <v>7.8706997009235946E-2</v>
      </c>
      <c r="E38020">
        <v>3.237182784253767E-2</v>
      </c>
    </row>
    <row r="38021" spans="2:5" x14ac:dyDescent="0.35">
      <c r="B38021" s="6"/>
      <c r="C38021">
        <v>37904</v>
      </c>
      <c r="D38021" s="10">
        <v>7.1765767952342907E-2</v>
      </c>
      <c r="E38021">
        <v>2.6492202369107327E-2</v>
      </c>
    </row>
    <row r="38022" spans="2:5" x14ac:dyDescent="0.35">
      <c r="B38022" s="6"/>
      <c r="C38022">
        <v>37905</v>
      </c>
      <c r="D38022" s="10">
        <v>7.4032813560974589E-2</v>
      </c>
      <c r="E38022">
        <v>2.4515513263242906E-2</v>
      </c>
    </row>
    <row r="38023" spans="2:5" x14ac:dyDescent="0.35">
      <c r="B38023" s="6"/>
      <c r="C38023">
        <v>37906</v>
      </c>
      <c r="D38023" s="10">
        <v>7.8631586997215813E-2</v>
      </c>
      <c r="E38023">
        <v>3.3603705519484849E-2</v>
      </c>
    </row>
    <row r="38024" spans="2:5" x14ac:dyDescent="0.35">
      <c r="B38024" s="6"/>
      <c r="C38024">
        <v>37907</v>
      </c>
      <c r="D38024" s="10">
        <v>8.4014202775369959E-2</v>
      </c>
      <c r="E38024">
        <v>3.6485387462993325E-2</v>
      </c>
    </row>
    <row r="38025" spans="2:5" x14ac:dyDescent="0.35">
      <c r="B38025" s="6"/>
      <c r="C38025">
        <v>37908</v>
      </c>
      <c r="D38025" s="10">
        <v>8.5645988297279776E-2</v>
      </c>
      <c r="E38025">
        <v>3.2761191754203632E-2</v>
      </c>
    </row>
    <row r="38026" spans="2:5" x14ac:dyDescent="0.35">
      <c r="B38026" s="6"/>
      <c r="C38026">
        <v>37909</v>
      </c>
      <c r="D38026" s="10">
        <v>9.3409833605308051E-2</v>
      </c>
      <c r="E38026">
        <v>3.7823525163724565E-2</v>
      </c>
    </row>
    <row r="38027" spans="2:5" x14ac:dyDescent="0.35">
      <c r="B38027" s="6"/>
      <c r="C38027">
        <v>37910</v>
      </c>
      <c r="D38027" s="10">
        <v>8.9082097277062983E-2</v>
      </c>
      <c r="E38027">
        <v>3.6506084718388433E-2</v>
      </c>
    </row>
    <row r="38028" spans="2:5" x14ac:dyDescent="0.35">
      <c r="B38028" s="6"/>
      <c r="C38028">
        <v>37911</v>
      </c>
      <c r="D38028" s="10">
        <v>8.945198695317387E-2</v>
      </c>
      <c r="E38028">
        <v>3.752741906694182E-2</v>
      </c>
    </row>
    <row r="38029" spans="2:5" x14ac:dyDescent="0.35">
      <c r="B38029" s="6"/>
      <c r="C38029">
        <v>37912</v>
      </c>
      <c r="D38029" s="10">
        <v>7.4135338050204141E-2</v>
      </c>
      <c r="E38029">
        <v>2.8380379282229199E-2</v>
      </c>
    </row>
    <row r="38030" spans="2:5" x14ac:dyDescent="0.35">
      <c r="B38030" s="6"/>
      <c r="C38030">
        <v>37913</v>
      </c>
      <c r="D38030" s="10">
        <v>9.4706680163875331E-2</v>
      </c>
      <c r="E38030">
        <v>4.1769139112125403E-2</v>
      </c>
    </row>
    <row r="38031" spans="2:5" x14ac:dyDescent="0.35">
      <c r="B38031" s="6"/>
      <c r="C38031">
        <v>37914</v>
      </c>
      <c r="D38031" s="10">
        <v>8.5687716011617024E-2</v>
      </c>
      <c r="E38031">
        <v>3.1370001763305802E-2</v>
      </c>
    </row>
    <row r="38032" spans="2:5" x14ac:dyDescent="0.35">
      <c r="B38032" s="6"/>
      <c r="C38032">
        <v>37915</v>
      </c>
      <c r="D38032" s="10">
        <v>8.4865104104422689E-2</v>
      </c>
      <c r="E38032">
        <v>3.5403832845745151E-2</v>
      </c>
    </row>
    <row r="38033" spans="2:5" x14ac:dyDescent="0.35">
      <c r="B38033" s="6"/>
      <c r="C38033">
        <v>37916</v>
      </c>
      <c r="D38033" s="10">
        <v>7.4886068243679368E-2</v>
      </c>
      <c r="E38033">
        <v>2.4970919412835794E-2</v>
      </c>
    </row>
    <row r="38034" spans="2:5" x14ac:dyDescent="0.35">
      <c r="B38034" s="6"/>
      <c r="C38034">
        <v>37917</v>
      </c>
      <c r="D38034" s="10">
        <v>8.6313358557361067E-2</v>
      </c>
      <c r="E38034">
        <v>3.5690299407480731E-2</v>
      </c>
    </row>
    <row r="38035" spans="2:5" x14ac:dyDescent="0.35">
      <c r="B38035" s="6"/>
      <c r="C38035">
        <v>37918</v>
      </c>
      <c r="D38035" s="10">
        <v>6.9773152066638353E-2</v>
      </c>
      <c r="E38035">
        <v>2.6370287940564337E-2</v>
      </c>
    </row>
    <row r="38036" spans="2:5" x14ac:dyDescent="0.35">
      <c r="B38036" s="6"/>
      <c r="C38036">
        <v>37919</v>
      </c>
      <c r="D38036" s="10">
        <v>6.8511209202276893E-2</v>
      </c>
      <c r="E38036">
        <v>2.3872934056014018E-2</v>
      </c>
    </row>
    <row r="38037" spans="2:5" x14ac:dyDescent="0.35">
      <c r="B38037" s="6"/>
      <c r="C38037">
        <v>37920</v>
      </c>
      <c r="D38037" s="10">
        <v>7.8266317554872386E-2</v>
      </c>
      <c r="E38037">
        <v>3.3857583921142013E-2</v>
      </c>
    </row>
    <row r="38038" spans="2:5" x14ac:dyDescent="0.35">
      <c r="B38038" s="6"/>
      <c r="C38038">
        <v>37921</v>
      </c>
      <c r="D38038" s="10">
        <v>7.3515943650900181E-2</v>
      </c>
      <c r="E38038">
        <v>2.5258863310370125E-2</v>
      </c>
    </row>
    <row r="38039" spans="2:5" x14ac:dyDescent="0.35">
      <c r="B38039" s="6"/>
      <c r="C38039">
        <v>37922</v>
      </c>
      <c r="D38039" s="10">
        <v>8.0942269553441817E-2</v>
      </c>
      <c r="E38039">
        <v>3.1199824221789484E-2</v>
      </c>
    </row>
    <row r="38040" spans="2:5" x14ac:dyDescent="0.35">
      <c r="B38040" s="6"/>
      <c r="C38040">
        <v>37923</v>
      </c>
      <c r="D38040" s="10">
        <v>7.9100514198227584E-2</v>
      </c>
      <c r="E38040">
        <v>3.3403438163846208E-2</v>
      </c>
    </row>
    <row r="38041" spans="2:5" x14ac:dyDescent="0.35">
      <c r="B38041" s="6"/>
      <c r="C38041">
        <v>37924</v>
      </c>
      <c r="D38041" s="10">
        <v>7.3662928540066772E-2</v>
      </c>
      <c r="E38041">
        <v>2.631538187947223E-2</v>
      </c>
    </row>
    <row r="38042" spans="2:5" x14ac:dyDescent="0.35">
      <c r="B38042" s="6"/>
      <c r="C38042">
        <v>37925</v>
      </c>
      <c r="D38042" s="10">
        <v>7.1200954276687808E-2</v>
      </c>
      <c r="E38042">
        <v>2.6444379912562398E-2</v>
      </c>
    </row>
    <row r="38043" spans="2:5" x14ac:dyDescent="0.35">
      <c r="B38043" s="6"/>
      <c r="C38043">
        <v>37926</v>
      </c>
      <c r="D38043" s="10">
        <v>6.9844659762627048E-2</v>
      </c>
      <c r="E38043">
        <v>2.4261613731382737E-2</v>
      </c>
    </row>
    <row r="38044" spans="2:5" x14ac:dyDescent="0.35">
      <c r="B38044" s="6"/>
      <c r="C38044">
        <v>37927</v>
      </c>
      <c r="D38044" s="10">
        <v>9.2177247141894361E-2</v>
      </c>
      <c r="E38044">
        <v>3.9094896902086104E-2</v>
      </c>
    </row>
    <row r="38045" spans="2:5" x14ac:dyDescent="0.35">
      <c r="B38045" s="6"/>
      <c r="C38045">
        <v>37928</v>
      </c>
      <c r="D38045" s="10">
        <v>6.9862364566391083E-2</v>
      </c>
      <c r="E38045">
        <v>2.7112129562161327E-2</v>
      </c>
    </row>
    <row r="38046" spans="2:5" x14ac:dyDescent="0.35">
      <c r="B38046" s="6"/>
      <c r="C38046">
        <v>37929</v>
      </c>
      <c r="D38046" s="10">
        <v>8.4050429840264604E-2</v>
      </c>
      <c r="E38046">
        <v>3.6701070822010129E-2</v>
      </c>
    </row>
    <row r="38047" spans="2:5" x14ac:dyDescent="0.35">
      <c r="B38047" s="6"/>
      <c r="C38047">
        <v>37930</v>
      </c>
      <c r="D38047" s="10">
        <v>9.8901692126479035E-2</v>
      </c>
      <c r="E38047">
        <v>4.480777796469787E-2</v>
      </c>
    </row>
    <row r="38048" spans="2:5" x14ac:dyDescent="0.35">
      <c r="B38048" s="6"/>
      <c r="C38048">
        <v>37931</v>
      </c>
      <c r="D38048" s="10">
        <v>8.234460159980389E-2</v>
      </c>
      <c r="E38048">
        <v>3.3185714643900931E-2</v>
      </c>
    </row>
    <row r="38049" spans="2:5" x14ac:dyDescent="0.35">
      <c r="B38049" s="6"/>
      <c r="C38049">
        <v>37932</v>
      </c>
      <c r="D38049" s="10">
        <v>7.9526079998452487E-2</v>
      </c>
      <c r="E38049">
        <v>3.3639205558005029E-2</v>
      </c>
    </row>
    <row r="38050" spans="2:5" x14ac:dyDescent="0.35">
      <c r="B38050" s="6"/>
      <c r="C38050">
        <v>37933</v>
      </c>
      <c r="D38050" s="10">
        <v>8.2190575412171604E-2</v>
      </c>
      <c r="E38050">
        <v>3.2419537977554397E-2</v>
      </c>
    </row>
    <row r="38051" spans="2:5" x14ac:dyDescent="0.35">
      <c r="B38051" s="6"/>
      <c r="C38051">
        <v>37934</v>
      </c>
      <c r="D38051" s="10">
        <v>8.5765448802984368E-2</v>
      </c>
      <c r="E38051">
        <v>3.7572052272129529E-2</v>
      </c>
    </row>
    <row r="38052" spans="2:5" x14ac:dyDescent="0.35">
      <c r="B38052" s="6"/>
      <c r="C38052">
        <v>37935</v>
      </c>
      <c r="D38052" s="10">
        <v>7.9518549461865595E-2</v>
      </c>
      <c r="E38052">
        <v>3.1990228667983789E-2</v>
      </c>
    </row>
    <row r="38053" spans="2:5" x14ac:dyDescent="0.35">
      <c r="B38053" s="6"/>
      <c r="C38053">
        <v>37936</v>
      </c>
      <c r="D38053" s="10">
        <v>7.2051480959453712E-2</v>
      </c>
      <c r="E38053">
        <v>2.3925785452364054E-2</v>
      </c>
    </row>
    <row r="38054" spans="2:5" x14ac:dyDescent="0.35">
      <c r="B38054" s="6"/>
      <c r="C38054">
        <v>37937</v>
      </c>
      <c r="D38054" s="10">
        <v>8.4257525432729671E-2</v>
      </c>
      <c r="E38054">
        <v>3.6093077286779122E-2</v>
      </c>
    </row>
    <row r="38055" spans="2:5" x14ac:dyDescent="0.35">
      <c r="B38055" s="6"/>
      <c r="C38055">
        <v>37938</v>
      </c>
      <c r="D38055" s="10">
        <v>7.4826626582587707E-2</v>
      </c>
      <c r="E38055">
        <v>2.8638615732890893E-2</v>
      </c>
    </row>
    <row r="38056" spans="2:5" x14ac:dyDescent="0.35">
      <c r="B38056" s="6"/>
      <c r="C38056">
        <v>37939</v>
      </c>
      <c r="D38056" s="10">
        <v>7.9609765236963101E-2</v>
      </c>
      <c r="E38056">
        <v>3.0145358335607962E-2</v>
      </c>
    </row>
    <row r="38057" spans="2:5" x14ac:dyDescent="0.35">
      <c r="B38057" s="6"/>
      <c r="C38057">
        <v>37940</v>
      </c>
      <c r="D38057" s="10">
        <v>7.6439463043010525E-2</v>
      </c>
      <c r="E38057">
        <v>3.4276149390515813E-2</v>
      </c>
    </row>
    <row r="38058" spans="2:5" x14ac:dyDescent="0.35">
      <c r="B38058" s="6"/>
      <c r="C38058">
        <v>37941</v>
      </c>
      <c r="D38058" s="10">
        <v>7.0018472861461192E-2</v>
      </c>
      <c r="E38058">
        <v>2.4438515751085587E-2</v>
      </c>
    </row>
    <row r="38059" spans="2:5" x14ac:dyDescent="0.35">
      <c r="B38059" s="6"/>
      <c r="C38059">
        <v>37942</v>
      </c>
      <c r="D38059" s="10">
        <v>8.145699610561534E-2</v>
      </c>
      <c r="E38059">
        <v>3.6610493338313392E-2</v>
      </c>
    </row>
    <row r="38060" spans="2:5" x14ac:dyDescent="0.35">
      <c r="B38060" s="6"/>
      <c r="C38060">
        <v>37943</v>
      </c>
      <c r="D38060" s="10">
        <v>8.8603142271368091E-2</v>
      </c>
      <c r="E38060">
        <v>3.4042805097422128E-2</v>
      </c>
    </row>
    <row r="38061" spans="2:5" x14ac:dyDescent="0.35">
      <c r="B38061" s="6"/>
      <c r="C38061">
        <v>37944</v>
      </c>
      <c r="D38061" s="10">
        <v>7.1255961609291971E-2</v>
      </c>
      <c r="E38061">
        <v>3.0368036604890424E-2</v>
      </c>
    </row>
    <row r="38062" spans="2:5" x14ac:dyDescent="0.35">
      <c r="B38062" s="6"/>
      <c r="C38062">
        <v>37945</v>
      </c>
      <c r="D38062" s="10">
        <v>8.7642362894396295E-2</v>
      </c>
      <c r="E38062">
        <v>3.7684044817380004E-2</v>
      </c>
    </row>
    <row r="38063" spans="2:5" x14ac:dyDescent="0.35">
      <c r="B38063" s="6"/>
      <c r="C38063">
        <v>37946</v>
      </c>
      <c r="D38063" s="10">
        <v>7.3768942613811631E-2</v>
      </c>
      <c r="E38063">
        <v>2.8173658914483993E-2</v>
      </c>
    </row>
    <row r="38064" spans="2:5" x14ac:dyDescent="0.35">
      <c r="B38064" s="6"/>
      <c r="C38064">
        <v>37947</v>
      </c>
      <c r="D38064" s="10">
        <v>7.5391786757484633E-2</v>
      </c>
      <c r="E38064">
        <v>2.7217354781512489E-2</v>
      </c>
    </row>
    <row r="38065" spans="2:5" x14ac:dyDescent="0.35">
      <c r="B38065" s="6"/>
      <c r="C38065">
        <v>37948</v>
      </c>
      <c r="D38065" s="10">
        <v>7.6439537022629997E-2</v>
      </c>
      <c r="E38065">
        <v>2.9703720577342163E-2</v>
      </c>
    </row>
    <row r="38066" spans="2:5" x14ac:dyDescent="0.35">
      <c r="B38066" s="6"/>
      <c r="C38066">
        <v>37949</v>
      </c>
      <c r="D38066" s="10">
        <v>0.10378501199155317</v>
      </c>
      <c r="E38066">
        <v>4.8645745787356143E-2</v>
      </c>
    </row>
    <row r="38067" spans="2:5" x14ac:dyDescent="0.35">
      <c r="B38067" s="6"/>
      <c r="C38067">
        <v>37950</v>
      </c>
      <c r="D38067" s="10">
        <v>7.4277905437680578E-2</v>
      </c>
      <c r="E38067">
        <v>3.1912421558447701E-2</v>
      </c>
    </row>
    <row r="38068" spans="2:5" x14ac:dyDescent="0.35">
      <c r="B38068" s="6"/>
      <c r="C38068">
        <v>37951</v>
      </c>
      <c r="D38068" s="10">
        <v>7.6359485573787314E-2</v>
      </c>
      <c r="E38068">
        <v>2.8939042407849204E-2</v>
      </c>
    </row>
    <row r="38069" spans="2:5" x14ac:dyDescent="0.35">
      <c r="B38069" s="6"/>
      <c r="C38069">
        <v>37952</v>
      </c>
      <c r="D38069" s="10">
        <v>8.4833802110312606E-2</v>
      </c>
      <c r="E38069">
        <v>3.4911974632670498E-2</v>
      </c>
    </row>
    <row r="38070" spans="2:5" x14ac:dyDescent="0.35">
      <c r="B38070" s="6"/>
      <c r="C38070">
        <v>37953</v>
      </c>
      <c r="D38070" s="10">
        <v>7.8616985937923045E-2</v>
      </c>
      <c r="E38070">
        <v>3.1647458616397062E-2</v>
      </c>
    </row>
    <row r="38071" spans="2:5" x14ac:dyDescent="0.35">
      <c r="B38071" s="6"/>
      <c r="C38071">
        <v>37954</v>
      </c>
      <c r="D38071" s="10">
        <v>7.2178040143785108E-2</v>
      </c>
      <c r="E38071">
        <v>2.959523649264956E-2</v>
      </c>
    </row>
    <row r="38072" spans="2:5" x14ac:dyDescent="0.35">
      <c r="B38072" s="6"/>
      <c r="C38072">
        <v>37955</v>
      </c>
      <c r="D38072" s="10">
        <v>7.9074311807058012E-2</v>
      </c>
      <c r="E38072">
        <v>3.1971643683195078E-2</v>
      </c>
    </row>
    <row r="38073" spans="2:5" x14ac:dyDescent="0.35">
      <c r="B38073" s="6"/>
      <c r="C38073">
        <v>37956</v>
      </c>
      <c r="D38073" s="10">
        <v>8.8294356704221366E-2</v>
      </c>
      <c r="E38073">
        <v>3.9994234124960608E-2</v>
      </c>
    </row>
    <row r="38074" spans="2:5" x14ac:dyDescent="0.35">
      <c r="B38074" s="6"/>
      <c r="C38074">
        <v>37957</v>
      </c>
      <c r="D38074" s="10">
        <v>9.5091704887700204E-2</v>
      </c>
      <c r="E38074">
        <v>4.1180617691271654E-2</v>
      </c>
    </row>
    <row r="38075" spans="2:5" x14ac:dyDescent="0.35">
      <c r="B38075" s="6"/>
      <c r="C38075">
        <v>37958</v>
      </c>
      <c r="D38075" s="10">
        <v>8.7263338079347871E-2</v>
      </c>
      <c r="E38075">
        <v>3.6199710841371829E-2</v>
      </c>
    </row>
    <row r="38076" spans="2:5" x14ac:dyDescent="0.35">
      <c r="B38076" s="6"/>
      <c r="C38076">
        <v>37959</v>
      </c>
      <c r="D38076" s="10">
        <v>7.9031546124170293E-2</v>
      </c>
      <c r="E38076">
        <v>3.2750869190149461E-2</v>
      </c>
    </row>
    <row r="38077" spans="2:5" x14ac:dyDescent="0.35">
      <c r="B38077" s="6"/>
      <c r="C38077">
        <v>37960</v>
      </c>
      <c r="D38077" s="10">
        <v>7.6141282397520521E-2</v>
      </c>
      <c r="E38077">
        <v>2.5088325306006656E-2</v>
      </c>
    </row>
    <row r="38078" spans="2:5" x14ac:dyDescent="0.35">
      <c r="B38078" s="6"/>
      <c r="C38078">
        <v>37961</v>
      </c>
      <c r="D38078" s="10">
        <v>8.4060608882092561E-2</v>
      </c>
      <c r="E38078">
        <v>3.3364666203932337E-2</v>
      </c>
    </row>
    <row r="38079" spans="2:5" x14ac:dyDescent="0.35">
      <c r="B38079" s="6"/>
      <c r="C38079">
        <v>37962</v>
      </c>
      <c r="D38079" s="10">
        <v>7.9738015295147915E-2</v>
      </c>
      <c r="E38079">
        <v>3.4942705871101633E-2</v>
      </c>
    </row>
    <row r="38080" spans="2:5" x14ac:dyDescent="0.35">
      <c r="B38080" s="6"/>
      <c r="C38080">
        <v>37963</v>
      </c>
      <c r="D38080" s="10">
        <v>8.1167862002578584E-2</v>
      </c>
      <c r="E38080">
        <v>3.4419130826580741E-2</v>
      </c>
    </row>
    <row r="38081" spans="2:5" x14ac:dyDescent="0.35">
      <c r="B38081" s="6"/>
      <c r="C38081">
        <v>37964</v>
      </c>
      <c r="D38081" s="10">
        <v>8.3654174234502263E-2</v>
      </c>
      <c r="E38081">
        <v>3.0065014564353745E-2</v>
      </c>
    </row>
    <row r="38082" spans="2:5" x14ac:dyDescent="0.35">
      <c r="B38082" s="6"/>
      <c r="C38082">
        <v>37965</v>
      </c>
      <c r="D38082" s="10">
        <v>7.4447094259756416E-2</v>
      </c>
      <c r="E38082">
        <v>2.843070176909808E-2</v>
      </c>
    </row>
    <row r="38083" spans="2:5" x14ac:dyDescent="0.35">
      <c r="B38083" s="6"/>
      <c r="C38083">
        <v>37966</v>
      </c>
      <c r="D38083" s="10">
        <v>6.9066162225794925E-2</v>
      </c>
      <c r="E38083">
        <v>2.7656751219562688E-2</v>
      </c>
    </row>
    <row r="38084" spans="2:5" x14ac:dyDescent="0.35">
      <c r="B38084" s="6"/>
      <c r="C38084">
        <v>37967</v>
      </c>
      <c r="D38084" s="10">
        <v>7.1617322911439019E-2</v>
      </c>
      <c r="E38084">
        <v>2.6032060918624259E-2</v>
      </c>
    </row>
    <row r="38085" spans="2:5" x14ac:dyDescent="0.35">
      <c r="B38085" s="6"/>
      <c r="C38085">
        <v>37968</v>
      </c>
      <c r="D38085" s="10">
        <v>8.6600550857904732E-2</v>
      </c>
      <c r="E38085">
        <v>3.7589586034809601E-2</v>
      </c>
    </row>
    <row r="38086" spans="2:5" x14ac:dyDescent="0.35">
      <c r="B38086" s="6"/>
      <c r="C38086">
        <v>37969</v>
      </c>
      <c r="D38086" s="10">
        <v>8.0466168109087952E-2</v>
      </c>
      <c r="E38086">
        <v>3.2555342106105563E-2</v>
      </c>
    </row>
    <row r="38087" spans="2:5" x14ac:dyDescent="0.35">
      <c r="B38087" s="6"/>
      <c r="C38087">
        <v>37970</v>
      </c>
      <c r="D38087" s="10">
        <v>7.3215289966159947E-2</v>
      </c>
      <c r="E38087">
        <v>2.517629598327736E-2</v>
      </c>
    </row>
    <row r="38088" spans="2:5" x14ac:dyDescent="0.35">
      <c r="B38088" s="6"/>
      <c r="C38088">
        <v>37971</v>
      </c>
      <c r="D38088" s="10">
        <v>6.670803791636333E-2</v>
      </c>
      <c r="E38088">
        <v>2.3738961912878893E-2</v>
      </c>
    </row>
    <row r="38089" spans="2:5" x14ac:dyDescent="0.35">
      <c r="B38089" s="6"/>
      <c r="C38089">
        <v>37972</v>
      </c>
      <c r="D38089" s="10">
        <v>7.492311094298798E-2</v>
      </c>
      <c r="E38089">
        <v>2.9804465532022272E-2</v>
      </c>
    </row>
    <row r="38090" spans="2:5" x14ac:dyDescent="0.35">
      <c r="B38090" s="6"/>
      <c r="C38090">
        <v>37973</v>
      </c>
      <c r="D38090" s="10">
        <v>7.5319521207203213E-2</v>
      </c>
      <c r="E38090">
        <v>3.3329600601516955E-2</v>
      </c>
    </row>
    <row r="38091" spans="2:5" x14ac:dyDescent="0.35">
      <c r="B38091" s="6"/>
      <c r="C38091">
        <v>37974</v>
      </c>
      <c r="D38091" s="10">
        <v>8.2178829539366685E-2</v>
      </c>
      <c r="E38091">
        <v>3.372612318388634E-2</v>
      </c>
    </row>
    <row r="38092" spans="2:5" x14ac:dyDescent="0.35">
      <c r="B38092" s="6"/>
      <c r="C38092">
        <v>37975</v>
      </c>
      <c r="D38092" s="10">
        <v>8.0729149273540413E-2</v>
      </c>
      <c r="E38092">
        <v>3.1810974915712026E-2</v>
      </c>
    </row>
    <row r="38093" spans="2:5" x14ac:dyDescent="0.35">
      <c r="B38093" s="6"/>
      <c r="C38093">
        <v>37976</v>
      </c>
      <c r="D38093" s="10">
        <v>7.8063675415467867E-2</v>
      </c>
      <c r="E38093">
        <v>3.5005690729954228E-2</v>
      </c>
    </row>
    <row r="38094" spans="2:5" x14ac:dyDescent="0.35">
      <c r="B38094" s="6"/>
      <c r="C38094">
        <v>37977</v>
      </c>
      <c r="D38094" s="10">
        <v>7.9275254561873107E-2</v>
      </c>
      <c r="E38094">
        <v>3.1231849161182039E-2</v>
      </c>
    </row>
    <row r="38095" spans="2:5" x14ac:dyDescent="0.35">
      <c r="B38095" s="6"/>
      <c r="C38095">
        <v>37978</v>
      </c>
      <c r="D38095" s="10">
        <v>7.1613622093269047E-2</v>
      </c>
      <c r="E38095">
        <v>2.4095926130613815E-2</v>
      </c>
    </row>
    <row r="38096" spans="2:5" x14ac:dyDescent="0.35">
      <c r="B38096" s="6"/>
      <c r="C38096">
        <v>37979</v>
      </c>
      <c r="D38096" s="10">
        <v>7.3079905929865935E-2</v>
      </c>
      <c r="E38096">
        <v>2.2196234114160537E-2</v>
      </c>
    </row>
    <row r="38097" spans="2:5" x14ac:dyDescent="0.35">
      <c r="B38097" s="6"/>
      <c r="C38097">
        <v>37980</v>
      </c>
      <c r="D38097" s="10">
        <v>8.4112924076498133E-2</v>
      </c>
      <c r="E38097">
        <v>2.9909078877729353E-2</v>
      </c>
    </row>
    <row r="38098" spans="2:5" x14ac:dyDescent="0.35">
      <c r="B38098" s="6"/>
      <c r="C38098">
        <v>37981</v>
      </c>
      <c r="D38098" s="10">
        <v>7.1790596869134499E-2</v>
      </c>
      <c r="E38098">
        <v>2.6841943214404994E-2</v>
      </c>
    </row>
    <row r="38099" spans="2:5" x14ac:dyDescent="0.35">
      <c r="B38099" s="6"/>
      <c r="C38099">
        <v>37982</v>
      </c>
      <c r="D38099" s="10">
        <v>7.9469033152618579E-2</v>
      </c>
      <c r="E38099">
        <v>3.0776452814106656E-2</v>
      </c>
    </row>
    <row r="38100" spans="2:5" x14ac:dyDescent="0.35">
      <c r="B38100" s="6"/>
      <c r="C38100">
        <v>37983</v>
      </c>
      <c r="D38100" s="10">
        <v>8.6165240902996584E-2</v>
      </c>
      <c r="E38100">
        <v>3.7842884760375943E-2</v>
      </c>
    </row>
    <row r="38101" spans="2:5" x14ac:dyDescent="0.35">
      <c r="B38101" s="6"/>
      <c r="C38101">
        <v>37984</v>
      </c>
      <c r="D38101" s="10">
        <v>9.0974115291674609E-2</v>
      </c>
      <c r="E38101">
        <v>3.9186601018080761E-2</v>
      </c>
    </row>
    <row r="38102" spans="2:5" x14ac:dyDescent="0.35">
      <c r="B38102" s="6"/>
      <c r="C38102">
        <v>37985</v>
      </c>
      <c r="D38102" s="10">
        <v>8.3155793657967145E-2</v>
      </c>
      <c r="E38102">
        <v>3.3862269715952284E-2</v>
      </c>
    </row>
    <row r="38103" spans="2:5" x14ac:dyDescent="0.35">
      <c r="B38103" s="6"/>
      <c r="C38103">
        <v>37986</v>
      </c>
      <c r="D38103" s="10">
        <v>8.4711182821158387E-2</v>
      </c>
      <c r="E38103">
        <v>3.6527179362279498E-2</v>
      </c>
    </row>
    <row r="38104" spans="2:5" x14ac:dyDescent="0.35">
      <c r="B38104" s="6"/>
      <c r="C38104">
        <v>37987</v>
      </c>
      <c r="D38104" s="10">
        <v>8.0688235403038155E-2</v>
      </c>
      <c r="E38104">
        <v>3.3326092749613921E-2</v>
      </c>
    </row>
    <row r="38105" spans="2:5" x14ac:dyDescent="0.35">
      <c r="B38105" s="6"/>
      <c r="C38105">
        <v>37988</v>
      </c>
      <c r="D38105" s="10">
        <v>7.4435283743202768E-2</v>
      </c>
      <c r="E38105">
        <v>3.18494989710911E-2</v>
      </c>
    </row>
    <row r="38106" spans="2:5" x14ac:dyDescent="0.35">
      <c r="B38106" s="6"/>
      <c r="C38106">
        <v>37989</v>
      </c>
      <c r="D38106" s="10">
        <v>8.6857968751370015E-2</v>
      </c>
      <c r="E38106">
        <v>3.6030035946463701E-2</v>
      </c>
    </row>
    <row r="38107" spans="2:5" x14ac:dyDescent="0.35">
      <c r="B38107" s="6"/>
      <c r="C38107">
        <v>37990</v>
      </c>
      <c r="D38107" s="10">
        <v>7.462984575679521E-2</v>
      </c>
      <c r="E38107">
        <v>2.6256267321344312E-2</v>
      </c>
    </row>
    <row r="38108" spans="2:5" x14ac:dyDescent="0.35">
      <c r="B38108" s="6"/>
      <c r="C38108">
        <v>37991</v>
      </c>
      <c r="D38108" s="10">
        <v>6.9269975892407146E-2</v>
      </c>
      <c r="E38108">
        <v>2.5902227742614255E-2</v>
      </c>
    </row>
    <row r="38109" spans="2:5" x14ac:dyDescent="0.35">
      <c r="B38109" s="6"/>
      <c r="C38109">
        <v>37992</v>
      </c>
      <c r="D38109" s="10">
        <v>8.5154498122279473E-2</v>
      </c>
      <c r="E38109">
        <v>3.6419921724967531E-2</v>
      </c>
    </row>
    <row r="38110" spans="2:5" x14ac:dyDescent="0.35">
      <c r="B38110" s="6"/>
      <c r="C38110">
        <v>37993</v>
      </c>
      <c r="D38110" s="10">
        <v>7.2113046591156832E-2</v>
      </c>
      <c r="E38110">
        <v>2.9193015990317418E-2</v>
      </c>
    </row>
    <row r="38111" spans="2:5" x14ac:dyDescent="0.35">
      <c r="B38111" s="6"/>
      <c r="C38111">
        <v>37994</v>
      </c>
      <c r="D38111" s="10">
        <v>8.2140529664609815E-2</v>
      </c>
      <c r="E38111">
        <v>3.2973027049087611E-2</v>
      </c>
    </row>
    <row r="38112" spans="2:5" x14ac:dyDescent="0.35">
      <c r="B38112" s="6"/>
      <c r="C38112">
        <v>37995</v>
      </c>
      <c r="D38112" s="10">
        <v>7.913187157463597E-2</v>
      </c>
      <c r="E38112">
        <v>2.8024393186217769E-2</v>
      </c>
    </row>
    <row r="38113" spans="2:5" x14ac:dyDescent="0.35">
      <c r="B38113" s="6"/>
      <c r="C38113">
        <v>37996</v>
      </c>
      <c r="D38113" s="10">
        <v>8.0213969442901864E-2</v>
      </c>
      <c r="E38113">
        <v>3.254892464684804E-2</v>
      </c>
    </row>
    <row r="38114" spans="2:5" x14ac:dyDescent="0.35">
      <c r="B38114" s="6"/>
      <c r="C38114">
        <v>37997</v>
      </c>
      <c r="D38114" s="10">
        <v>9.2781900098279843E-2</v>
      </c>
      <c r="E38114">
        <v>4.019796683056371E-2</v>
      </c>
    </row>
    <row r="38115" spans="2:5" x14ac:dyDescent="0.35">
      <c r="B38115" s="6"/>
      <c r="C38115">
        <v>37998</v>
      </c>
      <c r="D38115" s="10">
        <v>9.3048807163370106E-2</v>
      </c>
      <c r="E38115">
        <v>4.1298896295038363E-2</v>
      </c>
    </row>
    <row r="38116" spans="2:5" x14ac:dyDescent="0.35">
      <c r="B38116" s="6"/>
      <c r="C38116">
        <v>37999</v>
      </c>
      <c r="D38116" s="10">
        <v>7.4253221969189195E-2</v>
      </c>
      <c r="E38116">
        <v>3.1582739304542737E-2</v>
      </c>
    </row>
    <row r="38117" spans="2:5" x14ac:dyDescent="0.35">
      <c r="B38117" s="6"/>
      <c r="C38117">
        <v>38000</v>
      </c>
      <c r="D38117" s="10">
        <v>7.3970229487183334E-2</v>
      </c>
      <c r="E38117">
        <v>3.097641189361065E-2</v>
      </c>
    </row>
    <row r="38118" spans="2:5" x14ac:dyDescent="0.35">
      <c r="B38118" s="6"/>
      <c r="C38118">
        <v>38001</v>
      </c>
      <c r="D38118" s="10">
        <v>7.4359550752879852E-2</v>
      </c>
      <c r="E38118">
        <v>3.1482984240185537E-2</v>
      </c>
    </row>
    <row r="38119" spans="2:5" x14ac:dyDescent="0.35">
      <c r="B38119" s="6"/>
      <c r="C38119">
        <v>38002</v>
      </c>
      <c r="D38119" s="10">
        <v>7.7974809623709396E-2</v>
      </c>
      <c r="E38119">
        <v>2.5573346766435155E-2</v>
      </c>
    </row>
    <row r="38120" spans="2:5" x14ac:dyDescent="0.35">
      <c r="B38120" s="6"/>
      <c r="C38120">
        <v>38003</v>
      </c>
      <c r="D38120" s="10">
        <v>8.5878338461312154E-2</v>
      </c>
      <c r="E38120">
        <v>3.4877023704503622E-2</v>
      </c>
    </row>
    <row r="38121" spans="2:5" x14ac:dyDescent="0.35">
      <c r="B38121" s="6"/>
      <c r="C38121">
        <v>38004</v>
      </c>
      <c r="D38121" s="10">
        <v>7.3415445546285166E-2</v>
      </c>
      <c r="E38121">
        <v>2.3183889333977737E-2</v>
      </c>
    </row>
    <row r="38122" spans="2:5" x14ac:dyDescent="0.35">
      <c r="B38122" s="6"/>
      <c r="C38122">
        <v>38005</v>
      </c>
      <c r="D38122" s="10">
        <v>8.1912450231018147E-2</v>
      </c>
      <c r="E38122">
        <v>3.4277937623138251E-2</v>
      </c>
    </row>
    <row r="38123" spans="2:5" x14ac:dyDescent="0.35">
      <c r="B38123" s="6"/>
      <c r="C38123">
        <v>38006</v>
      </c>
      <c r="D38123" s="10">
        <v>7.0999900655477052E-2</v>
      </c>
      <c r="E38123">
        <v>2.2398392132990504E-2</v>
      </c>
    </row>
    <row r="38124" spans="2:5" x14ac:dyDescent="0.35">
      <c r="B38124" s="6"/>
      <c r="C38124">
        <v>38007</v>
      </c>
      <c r="D38124" s="10">
        <v>9.0896301236241872E-2</v>
      </c>
      <c r="E38124">
        <v>4.1683434145342257E-2</v>
      </c>
    </row>
    <row r="38125" spans="2:5" x14ac:dyDescent="0.35">
      <c r="B38125" s="6"/>
      <c r="C38125">
        <v>38008</v>
      </c>
      <c r="D38125" s="10">
        <v>8.4331635753546699E-2</v>
      </c>
      <c r="E38125">
        <v>3.3305687090249975E-2</v>
      </c>
    </row>
    <row r="38126" spans="2:5" x14ac:dyDescent="0.35">
      <c r="B38126" s="6"/>
      <c r="C38126">
        <v>38009</v>
      </c>
      <c r="D38126" s="10">
        <v>7.226484057012994E-2</v>
      </c>
      <c r="E38126">
        <v>2.7633680660422322E-2</v>
      </c>
    </row>
    <row r="38127" spans="2:5" x14ac:dyDescent="0.35">
      <c r="B38127" s="6"/>
      <c r="C38127">
        <v>38010</v>
      </c>
      <c r="D38127" s="10">
        <v>7.5437838995601442E-2</v>
      </c>
      <c r="E38127">
        <v>3.1471045957451364E-2</v>
      </c>
    </row>
    <row r="38128" spans="2:5" x14ac:dyDescent="0.35">
      <c r="B38128" s="6"/>
      <c r="C38128">
        <v>38011</v>
      </c>
      <c r="D38128" s="10">
        <v>7.8261327889572921E-2</v>
      </c>
      <c r="E38128">
        <v>3.0648241930203941E-2</v>
      </c>
    </row>
    <row r="38129" spans="2:5" x14ac:dyDescent="0.35">
      <c r="B38129" s="6"/>
      <c r="C38129">
        <v>38012</v>
      </c>
      <c r="D38129" s="10">
        <v>8.6734195592300209E-2</v>
      </c>
      <c r="E38129">
        <v>3.6257874114405675E-2</v>
      </c>
    </row>
    <row r="38130" spans="2:5" x14ac:dyDescent="0.35">
      <c r="B38130" s="6"/>
      <c r="C38130">
        <v>38013</v>
      </c>
      <c r="D38130" s="10">
        <v>7.0879378400789297E-2</v>
      </c>
      <c r="E38130">
        <v>2.2787843855201023E-2</v>
      </c>
    </row>
    <row r="38131" spans="2:5" x14ac:dyDescent="0.35">
      <c r="B38131" s="6"/>
      <c r="C38131">
        <v>38014</v>
      </c>
      <c r="D38131" s="10">
        <v>8.024429129327168E-2</v>
      </c>
      <c r="E38131">
        <v>3.3063859123679477E-2</v>
      </c>
    </row>
    <row r="38132" spans="2:5" x14ac:dyDescent="0.35">
      <c r="B38132" s="6"/>
      <c r="C38132">
        <v>38015</v>
      </c>
      <c r="D38132" s="10">
        <v>7.8887474554094061E-2</v>
      </c>
      <c r="E38132">
        <v>3.4070814360442035E-2</v>
      </c>
    </row>
    <row r="38133" spans="2:5" x14ac:dyDescent="0.35">
      <c r="B38133" s="6"/>
      <c r="C38133">
        <v>38016</v>
      </c>
      <c r="D38133" s="10">
        <v>7.468213321094834E-2</v>
      </c>
      <c r="E38133">
        <v>3.3254182872044409E-2</v>
      </c>
    </row>
    <row r="38134" spans="2:5" x14ac:dyDescent="0.35">
      <c r="B38134" s="6"/>
      <c r="C38134">
        <v>38017</v>
      </c>
      <c r="D38134" s="10">
        <v>6.8118966833273079E-2</v>
      </c>
      <c r="E38134">
        <v>2.8404473277846582E-2</v>
      </c>
    </row>
    <row r="38135" spans="2:5" x14ac:dyDescent="0.35">
      <c r="B38135" s="6"/>
      <c r="C38135">
        <v>38018</v>
      </c>
      <c r="D38135" s="10">
        <v>8.418739669262186E-2</v>
      </c>
      <c r="E38135">
        <v>3.537351654643596E-2</v>
      </c>
    </row>
    <row r="38136" spans="2:5" x14ac:dyDescent="0.35">
      <c r="B38136" s="6"/>
      <c r="C38136">
        <v>38019</v>
      </c>
      <c r="D38136" s="10">
        <v>8.1141217869401677E-2</v>
      </c>
      <c r="E38136">
        <v>3.4560180119557429E-2</v>
      </c>
    </row>
    <row r="38137" spans="2:5" x14ac:dyDescent="0.35">
      <c r="B38137" s="6"/>
      <c r="C38137">
        <v>38020</v>
      </c>
      <c r="D38137" s="10">
        <v>7.77200367709662E-2</v>
      </c>
      <c r="E38137">
        <v>3.1475743917087191E-2</v>
      </c>
    </row>
    <row r="38138" spans="2:5" x14ac:dyDescent="0.35">
      <c r="B38138" s="6"/>
      <c r="C38138">
        <v>38021</v>
      </c>
      <c r="D38138" s="10">
        <v>8.4776988174891446E-2</v>
      </c>
      <c r="E38138">
        <v>3.399069380898645E-2</v>
      </c>
    </row>
    <row r="38139" spans="2:5" x14ac:dyDescent="0.35">
      <c r="B38139" s="6"/>
      <c r="C38139">
        <v>38022</v>
      </c>
      <c r="D38139" s="10">
        <v>7.9129970890713927E-2</v>
      </c>
      <c r="E38139">
        <v>3.4959825426141934E-2</v>
      </c>
    </row>
    <row r="38140" spans="2:5" x14ac:dyDescent="0.35">
      <c r="B38140" s="6"/>
      <c r="C38140">
        <v>38023</v>
      </c>
      <c r="D38140" s="10">
        <v>7.556351452325645E-2</v>
      </c>
      <c r="E38140">
        <v>2.7406169692090102E-2</v>
      </c>
    </row>
    <row r="38141" spans="2:5" x14ac:dyDescent="0.35">
      <c r="B38141" s="6"/>
      <c r="C38141">
        <v>38024</v>
      </c>
      <c r="D38141" s="10">
        <v>8.3237714472077701E-2</v>
      </c>
      <c r="E38141">
        <v>3.719108148468403E-2</v>
      </c>
    </row>
    <row r="38142" spans="2:5" x14ac:dyDescent="0.35">
      <c r="B38142" s="6"/>
      <c r="C38142">
        <v>38025</v>
      </c>
      <c r="D38142" s="10">
        <v>8.8642596719519934E-2</v>
      </c>
      <c r="E38142">
        <v>3.4267121058859921E-2</v>
      </c>
    </row>
    <row r="38143" spans="2:5" x14ac:dyDescent="0.35">
      <c r="B38143" s="6"/>
      <c r="C38143">
        <v>38026</v>
      </c>
      <c r="D38143" s="10">
        <v>9.178995268093447E-2</v>
      </c>
      <c r="E38143">
        <v>4.0105103363870021E-2</v>
      </c>
    </row>
    <row r="38144" spans="2:5" x14ac:dyDescent="0.35">
      <c r="B38144" s="6"/>
      <c r="C38144">
        <v>38027</v>
      </c>
      <c r="D38144" s="10">
        <v>6.9715718223036197E-2</v>
      </c>
      <c r="E38144">
        <v>2.798873499198299E-2</v>
      </c>
    </row>
    <row r="38145" spans="2:5" x14ac:dyDescent="0.35">
      <c r="B38145" s="6"/>
      <c r="C38145">
        <v>38028</v>
      </c>
      <c r="D38145" s="10">
        <v>7.4413357763555094E-2</v>
      </c>
      <c r="E38145">
        <v>2.2999214209712668E-2</v>
      </c>
    </row>
    <row r="38146" spans="2:5" x14ac:dyDescent="0.35">
      <c r="B38146" s="6"/>
      <c r="C38146">
        <v>38029</v>
      </c>
      <c r="D38146" s="10">
        <v>7.0539782445946511E-2</v>
      </c>
      <c r="E38146">
        <v>2.3782664147746345E-2</v>
      </c>
    </row>
    <row r="38147" spans="2:5" x14ac:dyDescent="0.35">
      <c r="B38147" s="6"/>
      <c r="C38147">
        <v>38030</v>
      </c>
      <c r="D38147" s="10">
        <v>6.7953996554305549E-2</v>
      </c>
      <c r="E38147">
        <v>2.4239368456629117E-2</v>
      </c>
    </row>
    <row r="38148" spans="2:5" x14ac:dyDescent="0.35">
      <c r="B38148" s="6"/>
      <c r="C38148">
        <v>38031</v>
      </c>
      <c r="D38148" s="10">
        <v>8.4023942160594556E-2</v>
      </c>
      <c r="E38148">
        <v>3.3409204260405334E-2</v>
      </c>
    </row>
    <row r="38149" spans="2:5" x14ac:dyDescent="0.35">
      <c r="B38149" s="6"/>
      <c r="C38149">
        <v>38032</v>
      </c>
      <c r="D38149" s="10">
        <v>8.0521142524272463E-2</v>
      </c>
      <c r="E38149">
        <v>2.709041041618011E-2</v>
      </c>
    </row>
    <row r="38150" spans="2:5" x14ac:dyDescent="0.35">
      <c r="B38150" s="6"/>
      <c r="C38150">
        <v>38033</v>
      </c>
      <c r="D38150" s="10">
        <v>7.0578656988577446E-2</v>
      </c>
      <c r="E38150">
        <v>2.8563962539267903E-2</v>
      </c>
    </row>
    <row r="38151" spans="2:5" x14ac:dyDescent="0.35">
      <c r="B38151" s="6"/>
      <c r="C38151">
        <v>38034</v>
      </c>
      <c r="D38151" s="10">
        <v>9.156759618824252E-2</v>
      </c>
      <c r="E38151">
        <v>4.0900908557277127E-2</v>
      </c>
    </row>
    <row r="38152" spans="2:5" x14ac:dyDescent="0.35">
      <c r="B38152" s="6"/>
      <c r="C38152">
        <v>38035</v>
      </c>
      <c r="D38152" s="10">
        <v>7.4239465349262318E-2</v>
      </c>
      <c r="E38152">
        <v>3.1111998859056845E-2</v>
      </c>
    </row>
    <row r="38153" spans="2:5" x14ac:dyDescent="0.35">
      <c r="B38153" s="6"/>
      <c r="C38153">
        <v>38036</v>
      </c>
      <c r="D38153" s="10">
        <v>9.3864510904181117E-2</v>
      </c>
      <c r="E38153">
        <v>4.3030430855929606E-2</v>
      </c>
    </row>
    <row r="38154" spans="2:5" x14ac:dyDescent="0.35">
      <c r="B38154" s="6"/>
      <c r="C38154">
        <v>38037</v>
      </c>
      <c r="D38154" s="10">
        <v>8.0903008326927373E-2</v>
      </c>
      <c r="E38154">
        <v>3.4806717692808145E-2</v>
      </c>
    </row>
    <row r="38155" spans="2:5" x14ac:dyDescent="0.35">
      <c r="B38155" s="6"/>
      <c r="C38155">
        <v>38038</v>
      </c>
      <c r="D38155" s="10">
        <v>8.544120135544872E-2</v>
      </c>
      <c r="E38155">
        <v>3.4748936641157226E-2</v>
      </c>
    </row>
    <row r="38156" spans="2:5" x14ac:dyDescent="0.35">
      <c r="B38156" s="6"/>
      <c r="C38156">
        <v>38039</v>
      </c>
      <c r="D38156" s="10">
        <v>7.8452422452421913E-2</v>
      </c>
      <c r="E38156">
        <v>3.3891542476458564E-2</v>
      </c>
    </row>
    <row r="38157" spans="2:5" x14ac:dyDescent="0.35">
      <c r="B38157" s="6"/>
      <c r="C38157">
        <v>38040</v>
      </c>
      <c r="D38157" s="10">
        <v>8.6521780559793593E-2</v>
      </c>
      <c r="E38157">
        <v>3.8560688306355818E-2</v>
      </c>
    </row>
    <row r="38158" spans="2:5" x14ac:dyDescent="0.35">
      <c r="B38158" s="6"/>
      <c r="C38158">
        <v>38041</v>
      </c>
      <c r="D38158" s="10">
        <v>7.2390727601845797E-2</v>
      </c>
      <c r="E38158">
        <v>2.558610662727245E-2</v>
      </c>
    </row>
    <row r="38159" spans="2:5" x14ac:dyDescent="0.35">
      <c r="B38159" s="6"/>
      <c r="C38159">
        <v>38042</v>
      </c>
      <c r="D38159" s="10">
        <v>7.8624048670127997E-2</v>
      </c>
      <c r="E38159">
        <v>3.1068824178345299E-2</v>
      </c>
    </row>
    <row r="38160" spans="2:5" x14ac:dyDescent="0.35">
      <c r="B38160" s="6"/>
      <c r="C38160">
        <v>38043</v>
      </c>
      <c r="D38160" s="10">
        <v>8.4679900612614697E-2</v>
      </c>
      <c r="E38160">
        <v>3.8506021433609365E-2</v>
      </c>
    </row>
    <row r="38161" spans="2:5" x14ac:dyDescent="0.35">
      <c r="B38161" s="6"/>
      <c r="C38161">
        <v>38044</v>
      </c>
      <c r="D38161" s="10">
        <v>7.5134433898959019E-2</v>
      </c>
      <c r="E38161">
        <v>2.5927095341709453E-2</v>
      </c>
    </row>
    <row r="38162" spans="2:5" x14ac:dyDescent="0.35">
      <c r="B38162" s="6"/>
      <c r="C38162">
        <v>38045</v>
      </c>
      <c r="D38162" s="10">
        <v>7.4536909653506123E-2</v>
      </c>
      <c r="E38162">
        <v>2.7721904332885402E-2</v>
      </c>
    </row>
    <row r="38163" spans="2:5" x14ac:dyDescent="0.35">
      <c r="B38163" s="6"/>
      <c r="C38163">
        <v>38046</v>
      </c>
      <c r="D38163" s="10">
        <v>8.7218338360921549E-2</v>
      </c>
      <c r="E38163">
        <v>3.6649065274899799E-2</v>
      </c>
    </row>
    <row r="38164" spans="2:5" x14ac:dyDescent="0.35">
      <c r="B38164" s="6"/>
      <c r="C38164">
        <v>38047</v>
      </c>
      <c r="D38164" s="10">
        <v>0.11372903170731606</v>
      </c>
      <c r="E38164">
        <v>5.1403794196020806E-2</v>
      </c>
    </row>
    <row r="38165" spans="2:5" x14ac:dyDescent="0.35">
      <c r="B38165" s="6"/>
      <c r="C38165">
        <v>38048</v>
      </c>
      <c r="D38165" s="10">
        <v>8.3754803200203232E-2</v>
      </c>
      <c r="E38165">
        <v>3.1990890961369887E-2</v>
      </c>
    </row>
    <row r="38166" spans="2:5" x14ac:dyDescent="0.35">
      <c r="B38166" s="6"/>
      <c r="C38166">
        <v>38049</v>
      </c>
      <c r="D38166" s="10">
        <v>9.0638524923916886E-2</v>
      </c>
      <c r="E38166">
        <v>3.6922464603179557E-2</v>
      </c>
    </row>
    <row r="38167" spans="2:5" x14ac:dyDescent="0.35">
      <c r="B38167" s="6"/>
      <c r="C38167">
        <v>38050</v>
      </c>
      <c r="D38167" s="10">
        <v>8.7359649892719729E-2</v>
      </c>
      <c r="E38167">
        <v>3.684417271179611E-2</v>
      </c>
    </row>
    <row r="38168" spans="2:5" x14ac:dyDescent="0.35">
      <c r="B38168" s="6"/>
      <c r="C38168">
        <v>38051</v>
      </c>
      <c r="D38168" s="10">
        <v>8.3427944357784903E-2</v>
      </c>
      <c r="E38168">
        <v>3.4483572919866777E-2</v>
      </c>
    </row>
    <row r="38169" spans="2:5" x14ac:dyDescent="0.35">
      <c r="B38169" s="6"/>
      <c r="C38169">
        <v>38052</v>
      </c>
      <c r="D38169" s="10">
        <v>8.2336826616186756E-2</v>
      </c>
      <c r="E38169">
        <v>3.693566059377705E-2</v>
      </c>
    </row>
    <row r="38170" spans="2:5" x14ac:dyDescent="0.35">
      <c r="B38170" s="6"/>
      <c r="C38170">
        <v>38053</v>
      </c>
      <c r="D38170" s="10">
        <v>7.4657100774242924E-2</v>
      </c>
      <c r="E38170">
        <v>2.9103440443337267E-2</v>
      </c>
    </row>
    <row r="38171" spans="2:5" x14ac:dyDescent="0.35">
      <c r="B38171" s="6"/>
      <c r="C38171">
        <v>38054</v>
      </c>
      <c r="D38171" s="10">
        <v>6.6543518699507156E-2</v>
      </c>
      <c r="E38171">
        <v>2.4996300506523388E-2</v>
      </c>
    </row>
    <row r="38172" spans="2:5" x14ac:dyDescent="0.35">
      <c r="B38172" s="6"/>
      <c r="C38172">
        <v>38055</v>
      </c>
      <c r="D38172" s="10">
        <v>7.3958868990584445E-2</v>
      </c>
      <c r="E38172">
        <v>2.3351467432238086E-2</v>
      </c>
    </row>
    <row r="38173" spans="2:5" x14ac:dyDescent="0.35">
      <c r="B38173" s="6"/>
      <c r="C38173">
        <v>38056</v>
      </c>
      <c r="D38173" s="10">
        <v>7.7989675939087552E-2</v>
      </c>
      <c r="E38173">
        <v>3.4184895123861948E-2</v>
      </c>
    </row>
    <row r="38174" spans="2:5" x14ac:dyDescent="0.35">
      <c r="B38174" s="6"/>
      <c r="C38174">
        <v>38057</v>
      </c>
      <c r="D38174" s="10">
        <v>8.5671592130296667E-2</v>
      </c>
      <c r="E38174">
        <v>3.5110914993907283E-2</v>
      </c>
    </row>
    <row r="38175" spans="2:5" x14ac:dyDescent="0.35">
      <c r="B38175" s="6"/>
      <c r="C38175">
        <v>38058</v>
      </c>
      <c r="D38175" s="10">
        <v>7.8042651519206668E-2</v>
      </c>
      <c r="E38175">
        <v>2.948552171718492E-2</v>
      </c>
    </row>
    <row r="38176" spans="2:5" x14ac:dyDescent="0.35">
      <c r="B38176" s="6"/>
      <c r="C38176">
        <v>38059</v>
      </c>
      <c r="D38176" s="10">
        <v>8.8717283501319744E-2</v>
      </c>
      <c r="E38176">
        <v>4.029148476329443E-2</v>
      </c>
    </row>
    <row r="38177" spans="2:5" x14ac:dyDescent="0.35">
      <c r="B38177" s="6"/>
      <c r="C38177">
        <v>38060</v>
      </c>
      <c r="D38177" s="10">
        <v>7.4383142811616454E-2</v>
      </c>
      <c r="E38177">
        <v>2.9641975600899886E-2</v>
      </c>
    </row>
    <row r="38178" spans="2:5" x14ac:dyDescent="0.35">
      <c r="B38178" s="6"/>
      <c r="C38178">
        <v>38061</v>
      </c>
      <c r="D38178" s="10">
        <v>7.7142080292359527E-2</v>
      </c>
      <c r="E38178">
        <v>3.2722284789260724E-2</v>
      </c>
    </row>
    <row r="38179" spans="2:5" x14ac:dyDescent="0.35">
      <c r="B38179" s="6"/>
      <c r="C38179">
        <v>38062</v>
      </c>
      <c r="D38179" s="10">
        <v>7.3654576584768733E-2</v>
      </c>
      <c r="E38179">
        <v>2.5890473075899437E-2</v>
      </c>
    </row>
    <row r="38180" spans="2:5" x14ac:dyDescent="0.35">
      <c r="B38180" s="6"/>
      <c r="C38180">
        <v>38063</v>
      </c>
      <c r="D38180" s="10">
        <v>7.4402383797721919E-2</v>
      </c>
      <c r="E38180">
        <v>2.9235365694035214E-2</v>
      </c>
    </row>
    <row r="38181" spans="2:5" x14ac:dyDescent="0.35">
      <c r="B38181" s="6"/>
      <c r="C38181">
        <v>38064</v>
      </c>
      <c r="D38181" s="10">
        <v>9.0923869311320155E-2</v>
      </c>
      <c r="E38181">
        <v>4.0811348135412227E-2</v>
      </c>
    </row>
    <row r="38182" spans="2:5" x14ac:dyDescent="0.35">
      <c r="B38182" s="6"/>
      <c r="C38182">
        <v>38065</v>
      </c>
      <c r="D38182" s="10">
        <v>7.0526802688452059E-2</v>
      </c>
      <c r="E38182">
        <v>2.365155095509458E-2</v>
      </c>
    </row>
    <row r="38183" spans="2:5" x14ac:dyDescent="0.35">
      <c r="B38183" s="6"/>
      <c r="C38183">
        <v>38066</v>
      </c>
      <c r="D38183" s="10">
        <v>8.919534001351527E-2</v>
      </c>
      <c r="E38183">
        <v>3.7842921874306656E-2</v>
      </c>
    </row>
    <row r="38184" spans="2:5" x14ac:dyDescent="0.35">
      <c r="B38184" s="6"/>
      <c r="C38184">
        <v>38067</v>
      </c>
      <c r="D38184" s="10">
        <v>7.3608834075290147E-2</v>
      </c>
      <c r="E38184">
        <v>2.4990857167404654E-2</v>
      </c>
    </row>
    <row r="38185" spans="2:5" x14ac:dyDescent="0.35">
      <c r="B38185" s="6"/>
      <c r="C38185">
        <v>38068</v>
      </c>
      <c r="D38185" s="10">
        <v>7.4315363084319824E-2</v>
      </c>
      <c r="E38185">
        <v>2.7281346399479867E-2</v>
      </c>
    </row>
    <row r="38186" spans="2:5" x14ac:dyDescent="0.35">
      <c r="B38186" s="6"/>
      <c r="C38186">
        <v>38069</v>
      </c>
      <c r="D38186" s="10">
        <v>8.362211708206771E-2</v>
      </c>
      <c r="E38186">
        <v>3.6531907789418332E-2</v>
      </c>
    </row>
    <row r="38187" spans="2:5" x14ac:dyDescent="0.35">
      <c r="B38187" s="6"/>
      <c r="C38187">
        <v>38070</v>
      </c>
      <c r="D38187" s="10">
        <v>9.4731295038169419E-2</v>
      </c>
      <c r="E38187">
        <v>4.340915535858237E-2</v>
      </c>
    </row>
    <row r="38188" spans="2:5" x14ac:dyDescent="0.35">
      <c r="B38188" s="6"/>
      <c r="C38188">
        <v>38071</v>
      </c>
      <c r="D38188" s="10">
        <v>8.957762804150346E-2</v>
      </c>
      <c r="E38188">
        <v>3.7516566282591868E-2</v>
      </c>
    </row>
    <row r="38189" spans="2:5" x14ac:dyDescent="0.35">
      <c r="B38189" s="6"/>
      <c r="C38189">
        <v>38072</v>
      </c>
      <c r="D38189" s="10">
        <v>9.0718458155598286E-2</v>
      </c>
      <c r="E38189">
        <v>3.7181261465186521E-2</v>
      </c>
    </row>
    <row r="38190" spans="2:5" x14ac:dyDescent="0.35">
      <c r="B38190" s="6"/>
      <c r="C38190">
        <v>38073</v>
      </c>
      <c r="D38190" s="10">
        <v>7.2226962484894824E-2</v>
      </c>
      <c r="E38190">
        <v>2.8290434006303503E-2</v>
      </c>
    </row>
    <row r="38191" spans="2:5" x14ac:dyDescent="0.35">
      <c r="B38191" s="6"/>
      <c r="C38191">
        <v>38074</v>
      </c>
      <c r="D38191" s="10">
        <v>6.8632462088559429E-2</v>
      </c>
      <c r="E38191">
        <v>2.582593476987222E-2</v>
      </c>
    </row>
    <row r="38192" spans="2:5" x14ac:dyDescent="0.35">
      <c r="B38192" s="6"/>
      <c r="C38192">
        <v>38075</v>
      </c>
      <c r="D38192" s="10">
        <v>8.1493848796404436E-2</v>
      </c>
      <c r="E38192">
        <v>3.3897232917518914E-2</v>
      </c>
    </row>
    <row r="38193" spans="2:5" x14ac:dyDescent="0.35">
      <c r="B38193" s="6"/>
      <c r="C38193">
        <v>38076</v>
      </c>
      <c r="D38193" s="10">
        <v>8.3856219748003225E-2</v>
      </c>
      <c r="E38193">
        <v>3.2457502022797055E-2</v>
      </c>
    </row>
    <row r="38194" spans="2:5" x14ac:dyDescent="0.35">
      <c r="B38194" s="6"/>
      <c r="C38194">
        <v>38077</v>
      </c>
      <c r="D38194" s="10">
        <v>8.4890731954071999E-2</v>
      </c>
      <c r="E38194">
        <v>3.9116084374718849E-2</v>
      </c>
    </row>
    <row r="38195" spans="2:5" x14ac:dyDescent="0.35">
      <c r="B38195" s="6"/>
      <c r="C38195">
        <v>38078</v>
      </c>
      <c r="D38195" s="10">
        <v>7.2887401365203039E-2</v>
      </c>
      <c r="E38195">
        <v>2.2488438595152455E-2</v>
      </c>
    </row>
    <row r="38196" spans="2:5" x14ac:dyDescent="0.35">
      <c r="B38196" s="6"/>
      <c r="C38196">
        <v>38079</v>
      </c>
      <c r="D38196" s="10">
        <v>7.8990800616750942E-2</v>
      </c>
      <c r="E38196">
        <v>3.0589216446542486E-2</v>
      </c>
    </row>
    <row r="38197" spans="2:5" x14ac:dyDescent="0.35">
      <c r="B38197" s="6"/>
      <c r="C38197">
        <v>38080</v>
      </c>
      <c r="D38197" s="10">
        <v>7.3212563402449721E-2</v>
      </c>
      <c r="E38197">
        <v>2.7499510813854582E-2</v>
      </c>
    </row>
    <row r="38198" spans="2:5" x14ac:dyDescent="0.35">
      <c r="B38198" s="6"/>
      <c r="C38198">
        <v>38081</v>
      </c>
      <c r="D38198" s="10">
        <v>8.4370145594040005E-2</v>
      </c>
      <c r="E38198">
        <v>3.7662250157804958E-2</v>
      </c>
    </row>
    <row r="38199" spans="2:5" x14ac:dyDescent="0.35">
      <c r="B38199" s="6"/>
      <c r="C38199">
        <v>38082</v>
      </c>
      <c r="D38199" s="10">
        <v>6.6534803604502396E-2</v>
      </c>
      <c r="E38199">
        <v>2.4059833164653776E-2</v>
      </c>
    </row>
    <row r="38200" spans="2:5" x14ac:dyDescent="0.35">
      <c r="B38200" s="6"/>
      <c r="C38200">
        <v>38083</v>
      </c>
      <c r="D38200" s="10">
        <v>7.7129729897842933E-2</v>
      </c>
      <c r="E38200">
        <v>3.2750216801733387E-2</v>
      </c>
    </row>
    <row r="38201" spans="2:5" x14ac:dyDescent="0.35">
      <c r="B38201" s="6"/>
      <c r="C38201">
        <v>38084</v>
      </c>
      <c r="D38201" s="10">
        <v>6.7275403594369024E-2</v>
      </c>
      <c r="E38201">
        <v>2.752093103618285E-2</v>
      </c>
    </row>
    <row r="38202" spans="2:5" x14ac:dyDescent="0.35">
      <c r="B38202" s="6"/>
      <c r="C38202">
        <v>38085</v>
      </c>
      <c r="D38202" s="10">
        <v>7.7601644513195872E-2</v>
      </c>
      <c r="E38202">
        <v>2.9352960024362398E-2</v>
      </c>
    </row>
    <row r="38203" spans="2:5" x14ac:dyDescent="0.35">
      <c r="B38203" s="6"/>
      <c r="C38203">
        <v>38086</v>
      </c>
      <c r="D38203" s="10">
        <v>7.8018621128133958E-2</v>
      </c>
      <c r="E38203">
        <v>3.0500528822899383E-2</v>
      </c>
    </row>
    <row r="38204" spans="2:5" x14ac:dyDescent="0.35">
      <c r="B38204" s="6"/>
      <c r="C38204">
        <v>38087</v>
      </c>
      <c r="D38204" s="10">
        <v>8.4971947763996511E-2</v>
      </c>
      <c r="E38204">
        <v>3.6702641214393296E-2</v>
      </c>
    </row>
    <row r="38205" spans="2:5" x14ac:dyDescent="0.35">
      <c r="B38205" s="6"/>
      <c r="C38205">
        <v>38088</v>
      </c>
      <c r="D38205" s="10">
        <v>9.0306046156170147E-2</v>
      </c>
      <c r="E38205">
        <v>3.7456439487929372E-2</v>
      </c>
    </row>
    <row r="38206" spans="2:5" x14ac:dyDescent="0.35">
      <c r="B38206" s="6"/>
      <c r="C38206">
        <v>38089</v>
      </c>
      <c r="D38206" s="10">
        <v>7.4281014915339089E-2</v>
      </c>
      <c r="E38206">
        <v>2.7809196426545262E-2</v>
      </c>
    </row>
    <row r="38207" spans="2:5" x14ac:dyDescent="0.35">
      <c r="B38207" s="6"/>
      <c r="C38207">
        <v>38090</v>
      </c>
      <c r="D38207" s="10">
        <v>7.0358000266517853E-2</v>
      </c>
      <c r="E38207">
        <v>2.8249102503711491E-2</v>
      </c>
    </row>
    <row r="38208" spans="2:5" x14ac:dyDescent="0.35">
      <c r="B38208" s="6"/>
      <c r="C38208">
        <v>38091</v>
      </c>
      <c r="D38208" s="10">
        <v>7.0181660865340015E-2</v>
      </c>
      <c r="E38208">
        <v>2.5529805547064976E-2</v>
      </c>
    </row>
    <row r="38209" spans="2:5" x14ac:dyDescent="0.35">
      <c r="B38209" s="6"/>
      <c r="C38209">
        <v>38092</v>
      </c>
      <c r="D38209" s="10">
        <v>8.2948624913524394E-2</v>
      </c>
      <c r="E38209">
        <v>3.3996664253441833E-2</v>
      </c>
    </row>
    <row r="38210" spans="2:5" x14ac:dyDescent="0.35">
      <c r="B38210" s="6"/>
      <c r="C38210">
        <v>38093</v>
      </c>
      <c r="D38210" s="10">
        <v>7.8984650103413406E-2</v>
      </c>
      <c r="E38210">
        <v>3.1686769827593692E-2</v>
      </c>
    </row>
    <row r="38211" spans="2:5" x14ac:dyDescent="0.35">
      <c r="B38211" s="6"/>
      <c r="C38211">
        <v>38094</v>
      </c>
      <c r="D38211" s="10">
        <v>8.9427028336326486E-2</v>
      </c>
      <c r="E38211">
        <v>3.8036666810327517E-2</v>
      </c>
    </row>
    <row r="38212" spans="2:5" x14ac:dyDescent="0.35">
      <c r="B38212" s="6"/>
      <c r="C38212">
        <v>38095</v>
      </c>
      <c r="D38212" s="10">
        <v>7.4511872230941717E-2</v>
      </c>
      <c r="E38212">
        <v>2.0086698462598467E-2</v>
      </c>
    </row>
    <row r="38213" spans="2:5" x14ac:dyDescent="0.35">
      <c r="B38213" s="6"/>
      <c r="C38213">
        <v>38096</v>
      </c>
      <c r="D38213" s="10">
        <v>6.9011804387215922E-2</v>
      </c>
      <c r="E38213">
        <v>2.6314161364269319E-2</v>
      </c>
    </row>
    <row r="38214" spans="2:5" x14ac:dyDescent="0.35">
      <c r="B38214" s="6"/>
      <c r="C38214">
        <v>38097</v>
      </c>
      <c r="D38214" s="10">
        <v>9.6688849316283618E-2</v>
      </c>
      <c r="E38214">
        <v>4.1426589659907982E-2</v>
      </c>
    </row>
    <row r="38215" spans="2:5" x14ac:dyDescent="0.35">
      <c r="B38215" s="6"/>
      <c r="C38215">
        <v>38098</v>
      </c>
      <c r="D38215" s="10">
        <v>8.4216654505821081E-2</v>
      </c>
      <c r="E38215">
        <v>3.7063622659424013E-2</v>
      </c>
    </row>
    <row r="38216" spans="2:5" x14ac:dyDescent="0.35">
      <c r="B38216" s="6"/>
      <c r="C38216">
        <v>38099</v>
      </c>
      <c r="D38216" s="10">
        <v>8.5313996222753888E-2</v>
      </c>
      <c r="E38216">
        <v>3.5430851445991507E-2</v>
      </c>
    </row>
    <row r="38217" spans="2:5" x14ac:dyDescent="0.35">
      <c r="B38217" s="6"/>
      <c r="C38217">
        <v>38100</v>
      </c>
      <c r="D38217" s="10">
        <v>7.9287401059050522E-2</v>
      </c>
      <c r="E38217">
        <v>2.0880220534313626E-2</v>
      </c>
    </row>
    <row r="38218" spans="2:5" x14ac:dyDescent="0.35">
      <c r="B38218" s="6"/>
      <c r="C38218">
        <v>38101</v>
      </c>
      <c r="D38218" s="10">
        <v>9.1966058842359172E-2</v>
      </c>
      <c r="E38218">
        <v>3.9470944666140165E-2</v>
      </c>
    </row>
    <row r="38219" spans="2:5" x14ac:dyDescent="0.35">
      <c r="B38219" s="6"/>
      <c r="C38219">
        <v>38102</v>
      </c>
      <c r="D38219" s="10">
        <v>7.6908594117788026E-2</v>
      </c>
      <c r="E38219">
        <v>2.2586145286071578E-2</v>
      </c>
    </row>
    <row r="38220" spans="2:5" x14ac:dyDescent="0.35">
      <c r="B38220" s="6"/>
      <c r="C38220">
        <v>38103</v>
      </c>
      <c r="D38220" s="10">
        <v>7.0665600560459896E-2</v>
      </c>
      <c r="E38220">
        <v>2.7879568903836253E-2</v>
      </c>
    </row>
    <row r="38221" spans="2:5" x14ac:dyDescent="0.35">
      <c r="B38221" s="6"/>
      <c r="C38221">
        <v>38104</v>
      </c>
      <c r="D38221" s="10">
        <v>8.9914813251662409E-2</v>
      </c>
      <c r="E38221">
        <v>4.1681547562628575E-2</v>
      </c>
    </row>
    <row r="38222" spans="2:5" x14ac:dyDescent="0.35">
      <c r="B38222" s="6"/>
      <c r="C38222">
        <v>38105</v>
      </c>
      <c r="D38222" s="10">
        <v>8.6498211984056425E-2</v>
      </c>
      <c r="E38222">
        <v>3.8992796644832531E-2</v>
      </c>
    </row>
    <row r="38223" spans="2:5" x14ac:dyDescent="0.35">
      <c r="B38223" s="6"/>
      <c r="C38223">
        <v>38106</v>
      </c>
      <c r="D38223" s="10">
        <v>6.6245711830851581E-2</v>
      </c>
      <c r="E38223">
        <v>2.2624556339163007E-2</v>
      </c>
    </row>
    <row r="38224" spans="2:5" x14ac:dyDescent="0.35">
      <c r="B38224" s="6"/>
      <c r="C38224">
        <v>38107</v>
      </c>
      <c r="D38224" s="10">
        <v>8.2028812026451792E-2</v>
      </c>
      <c r="E38224">
        <v>3.5991683593832306E-2</v>
      </c>
    </row>
    <row r="38225" spans="2:5" x14ac:dyDescent="0.35">
      <c r="B38225" s="6"/>
      <c r="C38225">
        <v>38108</v>
      </c>
      <c r="D38225" s="10">
        <v>8.9230224206226949E-2</v>
      </c>
      <c r="E38225">
        <v>3.8447015634434756E-2</v>
      </c>
    </row>
    <row r="38226" spans="2:5" x14ac:dyDescent="0.35">
      <c r="B38226" s="6"/>
      <c r="C38226">
        <v>38109</v>
      </c>
      <c r="D38226" s="10">
        <v>8.5185320696910261E-2</v>
      </c>
      <c r="E38226">
        <v>3.6005951527729708E-2</v>
      </c>
    </row>
    <row r="38227" spans="2:5" x14ac:dyDescent="0.35">
      <c r="B38227" s="6"/>
      <c r="C38227">
        <v>38110</v>
      </c>
      <c r="D38227" s="10">
        <v>8.186073214570759E-2</v>
      </c>
      <c r="E38227">
        <v>3.0615415240844265E-2</v>
      </c>
    </row>
    <row r="38228" spans="2:5" x14ac:dyDescent="0.35">
      <c r="B38228" s="6"/>
      <c r="C38228">
        <v>38111</v>
      </c>
      <c r="D38228" s="10">
        <v>8.7679438867019274E-2</v>
      </c>
      <c r="E38228">
        <v>3.9411060866752966E-2</v>
      </c>
    </row>
    <row r="38229" spans="2:5" x14ac:dyDescent="0.35">
      <c r="B38229" s="6"/>
      <c r="C38229">
        <v>38112</v>
      </c>
      <c r="D38229" s="10">
        <v>6.8596507707827381E-2</v>
      </c>
      <c r="E38229">
        <v>2.4517695307023482E-2</v>
      </c>
    </row>
    <row r="38230" spans="2:5" x14ac:dyDescent="0.35">
      <c r="B38230" s="6"/>
      <c r="C38230">
        <v>38113</v>
      </c>
      <c r="D38230" s="10">
        <v>7.744782456398748E-2</v>
      </c>
      <c r="E38230">
        <v>3.4167728178728256E-2</v>
      </c>
    </row>
    <row r="38231" spans="2:5" x14ac:dyDescent="0.35">
      <c r="B38231" s="6"/>
      <c r="C38231">
        <v>38114</v>
      </c>
      <c r="D38231" s="10">
        <v>6.7329979642303625E-2</v>
      </c>
      <c r="E38231">
        <v>2.2720614678468178E-2</v>
      </c>
    </row>
    <row r="38232" spans="2:5" x14ac:dyDescent="0.35">
      <c r="B38232" s="6"/>
      <c r="C38232">
        <v>38115</v>
      </c>
      <c r="D38232" s="10">
        <v>7.7690621402423263E-2</v>
      </c>
      <c r="E38232">
        <v>3.2903702366045187E-2</v>
      </c>
    </row>
    <row r="38233" spans="2:5" x14ac:dyDescent="0.35">
      <c r="B38233" s="6"/>
      <c r="C38233">
        <v>38116</v>
      </c>
      <c r="D38233" s="10">
        <v>7.7216904678664822E-2</v>
      </c>
      <c r="E38233">
        <v>3.3381766155454316E-2</v>
      </c>
    </row>
    <row r="38234" spans="2:5" x14ac:dyDescent="0.35">
      <c r="B38234" s="6"/>
      <c r="C38234">
        <v>38117</v>
      </c>
      <c r="D38234" s="10">
        <v>9.1855783767254326E-2</v>
      </c>
      <c r="E38234">
        <v>3.5924587868908599E-2</v>
      </c>
    </row>
    <row r="38235" spans="2:5" x14ac:dyDescent="0.35">
      <c r="B38235" s="6"/>
      <c r="C38235">
        <v>38118</v>
      </c>
      <c r="D38235" s="10">
        <v>8.2318590752713708E-2</v>
      </c>
      <c r="E38235">
        <v>3.0881249704785355E-2</v>
      </c>
    </row>
    <row r="38236" spans="2:5" x14ac:dyDescent="0.35">
      <c r="B38236" s="6"/>
      <c r="C38236">
        <v>38119</v>
      </c>
      <c r="D38236" s="10">
        <v>7.8126549716116003E-2</v>
      </c>
      <c r="E38236">
        <v>2.8088155290908943E-2</v>
      </c>
    </row>
    <row r="38237" spans="2:5" x14ac:dyDescent="0.35">
      <c r="B38237" s="6"/>
      <c r="C38237">
        <v>38120</v>
      </c>
      <c r="D38237" s="10">
        <v>7.7390366065391694E-2</v>
      </c>
      <c r="E38237">
        <v>3.0318116149874917E-2</v>
      </c>
    </row>
    <row r="38238" spans="2:5" x14ac:dyDescent="0.35">
      <c r="B38238" s="6"/>
      <c r="C38238">
        <v>38121</v>
      </c>
      <c r="D38238" s="10">
        <v>9.0251639226851366E-2</v>
      </c>
      <c r="E38238">
        <v>3.5764183436136812E-2</v>
      </c>
    </row>
    <row r="38239" spans="2:5" x14ac:dyDescent="0.35">
      <c r="B38239" s="6"/>
      <c r="C38239">
        <v>38122</v>
      </c>
      <c r="D38239" s="10">
        <v>8.5927983737870736E-2</v>
      </c>
      <c r="E38239">
        <v>3.5450267824798688E-2</v>
      </c>
    </row>
    <row r="38240" spans="2:5" x14ac:dyDescent="0.35">
      <c r="B38240" s="6"/>
      <c r="C38240">
        <v>38123</v>
      </c>
      <c r="D38240" s="10">
        <v>8.5595161230679701E-2</v>
      </c>
      <c r="E38240">
        <v>3.6436810751070463E-2</v>
      </c>
    </row>
    <row r="38241" spans="2:5" x14ac:dyDescent="0.35">
      <c r="B38241" s="6"/>
      <c r="C38241">
        <v>38124</v>
      </c>
      <c r="D38241" s="10">
        <v>7.569206514645789E-2</v>
      </c>
      <c r="E38241">
        <v>2.3949673085091799E-2</v>
      </c>
    </row>
    <row r="38242" spans="2:5" x14ac:dyDescent="0.35">
      <c r="B38242" s="6"/>
      <c r="C38242">
        <v>38125</v>
      </c>
      <c r="D38242" s="10">
        <v>7.3059529018583286E-2</v>
      </c>
      <c r="E38242">
        <v>3.2166860208705933E-2</v>
      </c>
    </row>
    <row r="38243" spans="2:5" x14ac:dyDescent="0.35">
      <c r="B38243" s="6"/>
      <c r="C38243">
        <v>38126</v>
      </c>
      <c r="D38243" s="10">
        <v>7.0112825840964926E-2</v>
      </c>
      <c r="E38243">
        <v>2.7185784716731994E-2</v>
      </c>
    </row>
    <row r="38244" spans="2:5" x14ac:dyDescent="0.35">
      <c r="B38244" s="6"/>
      <c r="C38244">
        <v>38127</v>
      </c>
      <c r="D38244" s="10">
        <v>8.2728083963796648E-2</v>
      </c>
      <c r="E38244">
        <v>3.1449078665133613E-2</v>
      </c>
    </row>
    <row r="38245" spans="2:5" x14ac:dyDescent="0.35">
      <c r="B38245" s="6"/>
      <c r="C38245">
        <v>38128</v>
      </c>
      <c r="D38245" s="10">
        <v>8.1416257873737199E-2</v>
      </c>
      <c r="E38245">
        <v>3.3800384509352917E-2</v>
      </c>
    </row>
    <row r="38246" spans="2:5" x14ac:dyDescent="0.35">
      <c r="B38246" s="6"/>
      <c r="C38246">
        <v>38129</v>
      </c>
      <c r="D38246" s="10">
        <v>7.0077813910492823E-2</v>
      </c>
      <c r="E38246">
        <v>2.4711439357147476E-2</v>
      </c>
    </row>
    <row r="38247" spans="2:5" x14ac:dyDescent="0.35">
      <c r="B38247" s="6"/>
      <c r="C38247">
        <v>38130</v>
      </c>
      <c r="D38247" s="10">
        <v>8.7830820407354654E-2</v>
      </c>
      <c r="E38247">
        <v>3.8280452402883434E-2</v>
      </c>
    </row>
    <row r="38248" spans="2:5" x14ac:dyDescent="0.35">
      <c r="B38248" s="6"/>
      <c r="C38248">
        <v>38131</v>
      </c>
      <c r="D38248" s="10">
        <v>8.6786263929870239E-2</v>
      </c>
      <c r="E38248">
        <v>3.5027832085674761E-2</v>
      </c>
    </row>
    <row r="38249" spans="2:5" x14ac:dyDescent="0.35">
      <c r="B38249" s="6"/>
      <c r="C38249">
        <v>38132</v>
      </c>
      <c r="D38249" s="10">
        <v>8.0172641656469659E-2</v>
      </c>
      <c r="E38249">
        <v>3.1165164371543871E-2</v>
      </c>
    </row>
    <row r="38250" spans="2:5" x14ac:dyDescent="0.35">
      <c r="B38250" s="6"/>
      <c r="C38250">
        <v>38133</v>
      </c>
      <c r="D38250" s="10">
        <v>9.5050979008203668E-2</v>
      </c>
      <c r="E38250">
        <v>3.310139107227178E-2</v>
      </c>
    </row>
    <row r="38251" spans="2:5" x14ac:dyDescent="0.35">
      <c r="B38251" s="6"/>
      <c r="C38251">
        <v>38134</v>
      </c>
      <c r="D38251" s="10">
        <v>7.0483249312188911E-2</v>
      </c>
      <c r="E38251">
        <v>2.6637228315672397E-2</v>
      </c>
    </row>
    <row r="38252" spans="2:5" x14ac:dyDescent="0.35">
      <c r="B38252" s="6"/>
      <c r="C38252">
        <v>38135</v>
      </c>
      <c r="D38252" s="10">
        <v>8.4774590450298171E-2</v>
      </c>
      <c r="E38252">
        <v>3.6983060931055071E-2</v>
      </c>
    </row>
    <row r="38253" spans="2:5" x14ac:dyDescent="0.35">
      <c r="B38253" s="6"/>
      <c r="C38253">
        <v>38136</v>
      </c>
      <c r="D38253" s="10">
        <v>7.4105132601081813E-2</v>
      </c>
      <c r="E38253">
        <v>3.0072554686625647E-2</v>
      </c>
    </row>
    <row r="38254" spans="2:5" x14ac:dyDescent="0.35">
      <c r="B38254" s="6"/>
      <c r="C38254">
        <v>38137</v>
      </c>
      <c r="D38254" s="10">
        <v>7.3244105900946932E-2</v>
      </c>
      <c r="E38254">
        <v>2.7078431340758942E-2</v>
      </c>
    </row>
    <row r="38255" spans="2:5" x14ac:dyDescent="0.35">
      <c r="B38255" s="6"/>
      <c r="C38255">
        <v>38138</v>
      </c>
      <c r="D38255" s="10">
        <v>8.8491100614313159E-2</v>
      </c>
      <c r="E38255">
        <v>3.9554329071486267E-2</v>
      </c>
    </row>
    <row r="38256" spans="2:5" x14ac:dyDescent="0.35">
      <c r="B38256" s="6"/>
      <c r="C38256">
        <v>38139</v>
      </c>
      <c r="D38256" s="10">
        <v>0.1026793640223225</v>
      </c>
      <c r="E38256">
        <v>4.6022019921927011E-2</v>
      </c>
    </row>
    <row r="38257" spans="2:5" x14ac:dyDescent="0.35">
      <c r="B38257" s="6"/>
      <c r="C38257">
        <v>38140</v>
      </c>
      <c r="D38257" s="10">
        <v>7.2411245028028107E-2</v>
      </c>
      <c r="E38257">
        <v>3.0991785798713332E-2</v>
      </c>
    </row>
    <row r="38258" spans="2:5" x14ac:dyDescent="0.35">
      <c r="B38258" s="6"/>
      <c r="C38258">
        <v>38141</v>
      </c>
      <c r="D38258" s="10">
        <v>6.738153532829369E-2</v>
      </c>
      <c r="E38258">
        <v>2.6101737551422623E-2</v>
      </c>
    </row>
    <row r="38259" spans="2:5" x14ac:dyDescent="0.35">
      <c r="B38259" s="6"/>
      <c r="C38259">
        <v>38142</v>
      </c>
      <c r="D38259" s="10">
        <v>8.3056167739321896E-2</v>
      </c>
      <c r="E38259">
        <v>3.294393311292608E-2</v>
      </c>
    </row>
    <row r="38260" spans="2:5" x14ac:dyDescent="0.35">
      <c r="B38260" s="6"/>
      <c r="C38260">
        <v>38143</v>
      </c>
      <c r="D38260" s="10">
        <v>7.3616647278655842E-2</v>
      </c>
      <c r="E38260">
        <v>2.5826102213835977E-2</v>
      </c>
    </row>
    <row r="38261" spans="2:5" x14ac:dyDescent="0.35">
      <c r="B38261" s="6"/>
      <c r="C38261">
        <v>38144</v>
      </c>
      <c r="D38261" s="10">
        <v>7.5842804938311428E-2</v>
      </c>
      <c r="E38261">
        <v>2.8971750157635597E-2</v>
      </c>
    </row>
    <row r="38262" spans="2:5" x14ac:dyDescent="0.35">
      <c r="B38262" s="6"/>
      <c r="C38262">
        <v>38145</v>
      </c>
      <c r="D38262" s="10">
        <v>8.2051768690547436E-2</v>
      </c>
      <c r="E38262">
        <v>3.5198538882087765E-2</v>
      </c>
    </row>
    <row r="38263" spans="2:5" x14ac:dyDescent="0.35">
      <c r="B38263" s="6"/>
      <c r="C38263">
        <v>38146</v>
      </c>
      <c r="D38263" s="10">
        <v>7.7380559947686597E-2</v>
      </c>
      <c r="E38263">
        <v>2.8805213965621475E-2</v>
      </c>
    </row>
    <row r="38264" spans="2:5" x14ac:dyDescent="0.35">
      <c r="B38264" s="6"/>
      <c r="C38264">
        <v>38147</v>
      </c>
      <c r="D38264" s="10">
        <v>7.6182976813580355E-2</v>
      </c>
      <c r="E38264">
        <v>2.9562846236300344E-2</v>
      </c>
    </row>
    <row r="38265" spans="2:5" x14ac:dyDescent="0.35">
      <c r="B38265" s="6"/>
      <c r="C38265">
        <v>38148</v>
      </c>
      <c r="D38265" s="10">
        <v>7.8350259850904977E-2</v>
      </c>
      <c r="E38265">
        <v>3.2377219269029277E-2</v>
      </c>
    </row>
    <row r="38266" spans="2:5" x14ac:dyDescent="0.35">
      <c r="B38266" s="6"/>
      <c r="C38266">
        <v>38149</v>
      </c>
      <c r="D38266" s="10">
        <v>8.3761897721073286E-2</v>
      </c>
      <c r="E38266">
        <v>3.2511037108816698E-2</v>
      </c>
    </row>
    <row r="38267" spans="2:5" x14ac:dyDescent="0.35">
      <c r="B38267" s="6"/>
      <c r="C38267">
        <v>38150</v>
      </c>
      <c r="D38267" s="10">
        <v>9.1348722023743723E-2</v>
      </c>
      <c r="E38267">
        <v>3.8877976459677138E-2</v>
      </c>
    </row>
    <row r="38268" spans="2:5" x14ac:dyDescent="0.35">
      <c r="B38268" s="6"/>
      <c r="C38268">
        <v>38151</v>
      </c>
      <c r="D38268" s="10">
        <v>7.7773782546257858E-2</v>
      </c>
      <c r="E38268">
        <v>3.3309934195270959E-2</v>
      </c>
    </row>
    <row r="38269" spans="2:5" x14ac:dyDescent="0.35">
      <c r="B38269" s="6"/>
      <c r="C38269">
        <v>38152</v>
      </c>
      <c r="D38269" s="10">
        <v>9.6635947319632612E-2</v>
      </c>
      <c r="E38269">
        <v>4.0738187133558014E-2</v>
      </c>
    </row>
    <row r="38270" spans="2:5" x14ac:dyDescent="0.35">
      <c r="B38270" s="6"/>
      <c r="C38270">
        <v>38153</v>
      </c>
      <c r="D38270" s="10">
        <v>7.5458923782823747E-2</v>
      </c>
      <c r="E38270">
        <v>2.7563115629176269E-2</v>
      </c>
    </row>
    <row r="38271" spans="2:5" x14ac:dyDescent="0.35">
      <c r="B38271" s="6"/>
      <c r="C38271">
        <v>38154</v>
      </c>
      <c r="D38271" s="10">
        <v>8.953882047938494E-2</v>
      </c>
      <c r="E38271">
        <v>3.5964235385770253E-2</v>
      </c>
    </row>
    <row r="38272" spans="2:5" x14ac:dyDescent="0.35">
      <c r="B38272" s="6"/>
      <c r="C38272">
        <v>38155</v>
      </c>
      <c r="D38272" s="10">
        <v>7.4580406641849395E-2</v>
      </c>
      <c r="E38272">
        <v>2.7438451338140196E-2</v>
      </c>
    </row>
    <row r="38273" spans="2:5" x14ac:dyDescent="0.35">
      <c r="B38273" s="6"/>
      <c r="C38273">
        <v>38156</v>
      </c>
      <c r="D38273" s="10">
        <v>7.9464455593575942E-2</v>
      </c>
      <c r="E38273">
        <v>3.2215234934112096E-2</v>
      </c>
    </row>
    <row r="38274" spans="2:5" x14ac:dyDescent="0.35">
      <c r="B38274" s="6"/>
      <c r="C38274">
        <v>38157</v>
      </c>
      <c r="D38274" s="10">
        <v>9.686908647991968E-2</v>
      </c>
      <c r="E38274">
        <v>4.3907607597592581E-2</v>
      </c>
    </row>
    <row r="38275" spans="2:5" x14ac:dyDescent="0.35">
      <c r="B38275" s="6"/>
      <c r="C38275">
        <v>38158</v>
      </c>
      <c r="D38275" s="10">
        <v>7.9450272734821789E-2</v>
      </c>
      <c r="E38275">
        <v>3.3913560151706094E-2</v>
      </c>
    </row>
    <row r="38276" spans="2:5" x14ac:dyDescent="0.35">
      <c r="B38276" s="6"/>
      <c r="C38276">
        <v>38159</v>
      </c>
      <c r="D38276" s="10">
        <v>7.3489576027789744E-2</v>
      </c>
      <c r="E38276">
        <v>2.694514613028362E-2</v>
      </c>
    </row>
    <row r="38277" spans="2:5" x14ac:dyDescent="0.35">
      <c r="B38277" s="6"/>
      <c r="C38277">
        <v>38160</v>
      </c>
      <c r="D38277" s="10">
        <v>7.8725105735838338E-2</v>
      </c>
      <c r="E38277">
        <v>3.1393374747205417E-2</v>
      </c>
    </row>
    <row r="38278" spans="2:5" x14ac:dyDescent="0.35">
      <c r="B38278" s="6"/>
      <c r="C38278">
        <v>38161</v>
      </c>
      <c r="D38278" s="10">
        <v>8.330636496857674E-2</v>
      </c>
      <c r="E38278">
        <v>3.4713762875562076E-2</v>
      </c>
    </row>
    <row r="38279" spans="2:5" x14ac:dyDescent="0.35">
      <c r="B38279" s="6"/>
      <c r="C38279">
        <v>38162</v>
      </c>
      <c r="D38279" s="10">
        <v>9.5168515825444E-2</v>
      </c>
      <c r="E38279">
        <v>4.4534824301516195E-2</v>
      </c>
    </row>
    <row r="38280" spans="2:5" x14ac:dyDescent="0.35">
      <c r="B38280" s="6"/>
      <c r="C38280">
        <v>38163</v>
      </c>
      <c r="D38280" s="10">
        <v>8.3239114436244127E-2</v>
      </c>
      <c r="E38280">
        <v>3.4674888525895647E-2</v>
      </c>
    </row>
    <row r="38281" spans="2:5" x14ac:dyDescent="0.35">
      <c r="B38281" s="6"/>
      <c r="C38281">
        <v>38164</v>
      </c>
      <c r="D38281" s="10">
        <v>7.0396490748714888E-2</v>
      </c>
      <c r="E38281">
        <v>2.8546058454157464E-2</v>
      </c>
    </row>
    <row r="38282" spans="2:5" x14ac:dyDescent="0.35">
      <c r="B38282" s="6"/>
      <c r="C38282">
        <v>38165</v>
      </c>
      <c r="D38282" s="10">
        <v>7.9742018643740573E-2</v>
      </c>
      <c r="E38282">
        <v>3.2992474517516183E-2</v>
      </c>
    </row>
    <row r="38283" spans="2:5" x14ac:dyDescent="0.35">
      <c r="B38283" s="6"/>
      <c r="C38283">
        <v>38166</v>
      </c>
      <c r="D38283" s="10">
        <v>8.4473724710228432E-2</v>
      </c>
      <c r="E38283">
        <v>2.9796959600618338E-2</v>
      </c>
    </row>
    <row r="38284" spans="2:5" x14ac:dyDescent="0.35">
      <c r="B38284" s="6"/>
      <c r="C38284">
        <v>38167</v>
      </c>
      <c r="D38284" s="10">
        <v>8.3400792587057529E-2</v>
      </c>
      <c r="E38284">
        <v>2.9295623411208588E-2</v>
      </c>
    </row>
    <row r="38285" spans="2:5" x14ac:dyDescent="0.35">
      <c r="B38285" s="6"/>
      <c r="C38285">
        <v>38168</v>
      </c>
      <c r="D38285" s="10">
        <v>7.998568338245772E-2</v>
      </c>
      <c r="E38285">
        <v>3.590403800436736E-2</v>
      </c>
    </row>
    <row r="38286" spans="2:5" x14ac:dyDescent="0.35">
      <c r="B38286" s="6"/>
      <c r="C38286">
        <v>38169</v>
      </c>
      <c r="D38286" s="10">
        <v>7.2016132539171732E-2</v>
      </c>
      <c r="E38286">
        <v>2.4654108359880814E-2</v>
      </c>
    </row>
    <row r="38287" spans="2:5" x14ac:dyDescent="0.35">
      <c r="B38287" s="6"/>
      <c r="C38287">
        <v>38170</v>
      </c>
      <c r="D38287" s="10">
        <v>7.7654609827636736E-2</v>
      </c>
      <c r="E38287">
        <v>3.440107579540061E-2</v>
      </c>
    </row>
    <row r="38288" spans="2:5" x14ac:dyDescent="0.35">
      <c r="B38288" s="6"/>
      <c r="C38288">
        <v>38171</v>
      </c>
      <c r="D38288" s="10">
        <v>6.8399070226119171E-2</v>
      </c>
      <c r="E38288">
        <v>2.570179397202052E-2</v>
      </c>
    </row>
    <row r="38289" spans="2:5" x14ac:dyDescent="0.35">
      <c r="B38289" s="6"/>
      <c r="C38289">
        <v>38172</v>
      </c>
      <c r="D38289" s="10">
        <v>7.9496941102177768E-2</v>
      </c>
      <c r="E38289">
        <v>3.3862797595253333E-2</v>
      </c>
    </row>
    <row r="38290" spans="2:5" x14ac:dyDescent="0.35">
      <c r="B38290" s="6"/>
      <c r="C38290">
        <v>38173</v>
      </c>
      <c r="D38290" s="10">
        <v>7.8594188476410892E-2</v>
      </c>
      <c r="E38290">
        <v>3.5171637981127324E-2</v>
      </c>
    </row>
    <row r="38291" spans="2:5" x14ac:dyDescent="0.35">
      <c r="B38291" s="6"/>
      <c r="C38291">
        <v>38174</v>
      </c>
      <c r="D38291" s="10">
        <v>7.1983890750671187E-2</v>
      </c>
      <c r="E38291">
        <v>2.4597465455845548E-2</v>
      </c>
    </row>
    <row r="38292" spans="2:5" x14ac:dyDescent="0.35">
      <c r="B38292" s="6"/>
      <c r="C38292">
        <v>38175</v>
      </c>
      <c r="D38292" s="10">
        <v>8.3168950030976158E-2</v>
      </c>
      <c r="E38292">
        <v>3.7251075207644202E-2</v>
      </c>
    </row>
    <row r="38293" spans="2:5" x14ac:dyDescent="0.35">
      <c r="B38293" s="6"/>
      <c r="C38293">
        <v>38176</v>
      </c>
      <c r="D38293" s="10">
        <v>8.8884671130093462E-2</v>
      </c>
      <c r="E38293">
        <v>3.8269473658640703E-2</v>
      </c>
    </row>
    <row r="38294" spans="2:5" x14ac:dyDescent="0.35">
      <c r="B38294" s="6"/>
      <c r="C38294">
        <v>38177</v>
      </c>
      <c r="D38294" s="10">
        <v>8.5118714762269843E-2</v>
      </c>
      <c r="E38294">
        <v>3.5095345097702804E-2</v>
      </c>
    </row>
    <row r="38295" spans="2:5" x14ac:dyDescent="0.35">
      <c r="B38295" s="6"/>
      <c r="C38295">
        <v>38178</v>
      </c>
      <c r="D38295" s="10">
        <v>7.1003779438879852E-2</v>
      </c>
      <c r="E38295">
        <v>2.4389731989599872E-2</v>
      </c>
    </row>
    <row r="38296" spans="2:5" x14ac:dyDescent="0.35">
      <c r="B38296" s="6"/>
      <c r="C38296">
        <v>38179</v>
      </c>
      <c r="D38296" s="10">
        <v>6.7094033748620246E-2</v>
      </c>
      <c r="E38296">
        <v>2.5493590962423145E-2</v>
      </c>
    </row>
    <row r="38297" spans="2:5" x14ac:dyDescent="0.35">
      <c r="B38297" s="6"/>
      <c r="C38297">
        <v>38180</v>
      </c>
      <c r="D38297" s="10">
        <v>9.0452297544118543E-2</v>
      </c>
      <c r="E38297">
        <v>3.6453269881011614E-2</v>
      </c>
    </row>
    <row r="38298" spans="2:5" x14ac:dyDescent="0.35">
      <c r="B38298" s="6"/>
      <c r="C38298">
        <v>38181</v>
      </c>
      <c r="D38298" s="10">
        <v>8.8298281636530127E-2</v>
      </c>
      <c r="E38298">
        <v>4.0048278265514797E-2</v>
      </c>
    </row>
    <row r="38299" spans="2:5" x14ac:dyDescent="0.35">
      <c r="B38299" s="6"/>
      <c r="C38299">
        <v>38182</v>
      </c>
      <c r="D38299" s="10">
        <v>8.2347933727358949E-2</v>
      </c>
      <c r="E38299">
        <v>3.2186913057123311E-2</v>
      </c>
    </row>
    <row r="38300" spans="2:5" x14ac:dyDescent="0.35">
      <c r="B38300" s="6"/>
      <c r="C38300">
        <v>38183</v>
      </c>
      <c r="D38300" s="10">
        <v>8.1459033175042939E-2</v>
      </c>
      <c r="E38300">
        <v>3.4058397952180144E-2</v>
      </c>
    </row>
    <row r="38301" spans="2:5" x14ac:dyDescent="0.35">
      <c r="B38301" s="6"/>
      <c r="C38301">
        <v>38184</v>
      </c>
      <c r="D38301" s="10">
        <v>7.6681757722586591E-2</v>
      </c>
      <c r="E38301">
        <v>2.875770851720702E-2</v>
      </c>
    </row>
    <row r="38302" spans="2:5" x14ac:dyDescent="0.35">
      <c r="B38302" s="6"/>
      <c r="C38302">
        <v>38185</v>
      </c>
      <c r="D38302" s="10">
        <v>7.0292257410489736E-2</v>
      </c>
      <c r="E38302">
        <v>2.1522765477757867E-2</v>
      </c>
    </row>
    <row r="38303" spans="2:5" x14ac:dyDescent="0.35">
      <c r="B38303" s="6"/>
      <c r="C38303">
        <v>38186</v>
      </c>
      <c r="D38303" s="10">
        <v>8.5735710223672629E-2</v>
      </c>
      <c r="E38303">
        <v>3.5613425326641315E-2</v>
      </c>
    </row>
    <row r="38304" spans="2:5" x14ac:dyDescent="0.35">
      <c r="B38304" s="6"/>
      <c r="C38304">
        <v>38187</v>
      </c>
      <c r="D38304" s="10">
        <v>8.842832590513125E-2</v>
      </c>
      <c r="E38304">
        <v>3.9809474023812637E-2</v>
      </c>
    </row>
    <row r="38305" spans="2:5" x14ac:dyDescent="0.35">
      <c r="B38305" s="6"/>
      <c r="C38305">
        <v>38188</v>
      </c>
      <c r="D38305" s="10">
        <v>9.0636097521648584E-2</v>
      </c>
      <c r="E38305">
        <v>3.9111241875628616E-2</v>
      </c>
    </row>
    <row r="38306" spans="2:5" x14ac:dyDescent="0.35">
      <c r="B38306" s="6"/>
      <c r="C38306">
        <v>38189</v>
      </c>
      <c r="D38306" s="10">
        <v>7.2981425402369363E-2</v>
      </c>
      <c r="E38306">
        <v>2.8096833095593077E-2</v>
      </c>
    </row>
    <row r="38307" spans="2:5" x14ac:dyDescent="0.35">
      <c r="B38307" s="6"/>
      <c r="C38307">
        <v>38190</v>
      </c>
      <c r="D38307" s="10">
        <v>8.329698815118404E-2</v>
      </c>
      <c r="E38307">
        <v>3.605763332625514E-2</v>
      </c>
    </row>
    <row r="38308" spans="2:5" x14ac:dyDescent="0.35">
      <c r="B38308" s="6"/>
      <c r="C38308">
        <v>38191</v>
      </c>
      <c r="D38308" s="10">
        <v>8.0108427495758569E-2</v>
      </c>
      <c r="E38308">
        <v>3.2572699819053204E-2</v>
      </c>
    </row>
    <row r="38309" spans="2:5" x14ac:dyDescent="0.35">
      <c r="B38309" s="6"/>
      <c r="C38309">
        <v>38192</v>
      </c>
      <c r="D38309" s="10">
        <v>7.5853182434391986E-2</v>
      </c>
      <c r="E38309">
        <v>2.8054527817330518E-2</v>
      </c>
    </row>
    <row r="38310" spans="2:5" x14ac:dyDescent="0.35">
      <c r="B38310" s="6"/>
      <c r="C38310">
        <v>38193</v>
      </c>
      <c r="D38310" s="10">
        <v>7.3335429368960842E-2</v>
      </c>
      <c r="E38310">
        <v>2.8427518795704647E-2</v>
      </c>
    </row>
    <row r="38311" spans="2:5" x14ac:dyDescent="0.35">
      <c r="B38311" s="6"/>
      <c r="C38311">
        <v>38194</v>
      </c>
      <c r="D38311" s="10">
        <v>0.10151415154347919</v>
      </c>
      <c r="E38311">
        <v>4.6402583940623306E-2</v>
      </c>
    </row>
    <row r="38312" spans="2:5" x14ac:dyDescent="0.35">
      <c r="B38312" s="6"/>
      <c r="C38312">
        <v>38195</v>
      </c>
      <c r="D38312" s="10">
        <v>0.11153567826420052</v>
      </c>
      <c r="E38312">
        <v>5.1452491675452572E-2</v>
      </c>
    </row>
    <row r="38313" spans="2:5" x14ac:dyDescent="0.35">
      <c r="B38313" s="6"/>
      <c r="C38313">
        <v>38196</v>
      </c>
      <c r="D38313" s="10">
        <v>6.8619086382955996E-2</v>
      </c>
      <c r="E38313">
        <v>2.7514226474475413E-2</v>
      </c>
    </row>
    <row r="38314" spans="2:5" x14ac:dyDescent="0.35">
      <c r="B38314" s="6"/>
      <c r="C38314">
        <v>38197</v>
      </c>
      <c r="D38314" s="10">
        <v>7.9064342225434792E-2</v>
      </c>
      <c r="E38314">
        <v>3.130565175350631E-2</v>
      </c>
    </row>
    <row r="38315" spans="2:5" x14ac:dyDescent="0.35">
      <c r="B38315" s="6"/>
      <c r="C38315">
        <v>38198</v>
      </c>
      <c r="D38315" s="10">
        <v>7.1373137572132928E-2</v>
      </c>
      <c r="E38315">
        <v>2.540202609854271E-2</v>
      </c>
    </row>
    <row r="38316" spans="2:5" x14ac:dyDescent="0.35">
      <c r="B38316" s="6"/>
      <c r="C38316">
        <v>38199</v>
      </c>
      <c r="D38316" s="10">
        <v>7.984418983702414E-2</v>
      </c>
      <c r="E38316">
        <v>3.0137633164040303E-2</v>
      </c>
    </row>
    <row r="38317" spans="2:5" x14ac:dyDescent="0.35">
      <c r="B38317" s="6"/>
      <c r="C38317">
        <v>38200</v>
      </c>
      <c r="D38317" s="10">
        <v>7.136766472460776E-2</v>
      </c>
      <c r="E38317">
        <v>2.2751706865792483E-2</v>
      </c>
    </row>
    <row r="38318" spans="2:5" x14ac:dyDescent="0.35">
      <c r="B38318" s="6"/>
      <c r="C38318">
        <v>38201</v>
      </c>
      <c r="D38318" s="10">
        <v>8.4166139282977698E-2</v>
      </c>
      <c r="E38318">
        <v>3.4379746638964176E-2</v>
      </c>
    </row>
    <row r="38319" spans="2:5" x14ac:dyDescent="0.35">
      <c r="B38319" s="6"/>
      <c r="C38319">
        <v>38202</v>
      </c>
      <c r="D38319" s="10">
        <v>7.0869099542342467E-2</v>
      </c>
      <c r="E38319">
        <v>2.9786212450624492E-2</v>
      </c>
    </row>
    <row r="38320" spans="2:5" x14ac:dyDescent="0.35">
      <c r="B38320" s="6"/>
      <c r="C38320">
        <v>38203</v>
      </c>
      <c r="D38320" s="10">
        <v>9.5553140087058105E-2</v>
      </c>
      <c r="E38320">
        <v>4.0537112670322208E-2</v>
      </c>
    </row>
    <row r="38321" spans="2:5" x14ac:dyDescent="0.35">
      <c r="B38321" s="6"/>
      <c r="C38321">
        <v>38204</v>
      </c>
      <c r="D38321" s="10">
        <v>8.713160019605265E-2</v>
      </c>
      <c r="E38321">
        <v>3.754313239944946E-2</v>
      </c>
    </row>
    <row r="38322" spans="2:5" x14ac:dyDescent="0.35">
      <c r="B38322" s="6"/>
      <c r="C38322">
        <v>38205</v>
      </c>
      <c r="D38322" s="10">
        <v>8.0734041575745125E-2</v>
      </c>
      <c r="E38322">
        <v>3.4454800173147081E-2</v>
      </c>
    </row>
    <row r="38323" spans="2:5" x14ac:dyDescent="0.35">
      <c r="B38323" s="6"/>
      <c r="C38323">
        <v>38206</v>
      </c>
      <c r="D38323" s="10">
        <v>9.5595331438104031E-2</v>
      </c>
      <c r="E38323">
        <v>4.2848960287193788E-2</v>
      </c>
    </row>
    <row r="38324" spans="2:5" x14ac:dyDescent="0.35">
      <c r="B38324" s="6"/>
      <c r="C38324">
        <v>38207</v>
      </c>
      <c r="D38324" s="10">
        <v>6.935642101246893E-2</v>
      </c>
      <c r="E38324">
        <v>2.3362512863855663E-2</v>
      </c>
    </row>
    <row r="38325" spans="2:5" x14ac:dyDescent="0.35">
      <c r="B38325" s="6"/>
      <c r="C38325">
        <v>38208</v>
      </c>
      <c r="D38325" s="10">
        <v>7.6967970835458324E-2</v>
      </c>
      <c r="E38325">
        <v>2.961488342940197E-2</v>
      </c>
    </row>
    <row r="38326" spans="2:5" x14ac:dyDescent="0.35">
      <c r="B38326" s="6"/>
      <c r="C38326">
        <v>38209</v>
      </c>
      <c r="D38326" s="10">
        <v>7.8500035190620807E-2</v>
      </c>
      <c r="E38326">
        <v>2.9491128939951053E-2</v>
      </c>
    </row>
    <row r="38327" spans="2:5" x14ac:dyDescent="0.35">
      <c r="B38327" s="6"/>
      <c r="C38327">
        <v>38210</v>
      </c>
      <c r="D38327" s="10">
        <v>9.4169596139243139E-2</v>
      </c>
      <c r="E38327">
        <v>3.9486956013918398E-2</v>
      </c>
    </row>
    <row r="38328" spans="2:5" x14ac:dyDescent="0.35">
      <c r="B38328" s="6"/>
      <c r="C38328">
        <v>38211</v>
      </c>
      <c r="D38328" s="10">
        <v>8.9521625516128259E-2</v>
      </c>
      <c r="E38328">
        <v>3.2773876884452179E-2</v>
      </c>
    </row>
    <row r="38329" spans="2:5" x14ac:dyDescent="0.35">
      <c r="B38329" s="6"/>
      <c r="C38329">
        <v>38212</v>
      </c>
      <c r="D38329" s="10">
        <v>8.7859697100299824E-2</v>
      </c>
      <c r="E38329">
        <v>3.5377300037926808E-2</v>
      </c>
    </row>
    <row r="38330" spans="2:5" x14ac:dyDescent="0.35">
      <c r="B38330" s="6"/>
      <c r="C38330">
        <v>38213</v>
      </c>
      <c r="D38330" s="10">
        <v>7.2396462067508938E-2</v>
      </c>
      <c r="E38330">
        <v>2.4452099635999806E-2</v>
      </c>
    </row>
    <row r="38331" spans="2:5" x14ac:dyDescent="0.35">
      <c r="B38331" s="6"/>
      <c r="C38331">
        <v>38214</v>
      </c>
      <c r="D38331" s="10">
        <v>7.8644901252019478E-2</v>
      </c>
      <c r="E38331">
        <v>3.0923282681419098E-2</v>
      </c>
    </row>
    <row r="38332" spans="2:5" x14ac:dyDescent="0.35">
      <c r="B38332" s="6"/>
      <c r="C38332">
        <v>38215</v>
      </c>
      <c r="D38332" s="10">
        <v>7.9255497344876483E-2</v>
      </c>
      <c r="E38332">
        <v>3.6046841724069197E-2</v>
      </c>
    </row>
    <row r="38333" spans="2:5" x14ac:dyDescent="0.35">
      <c r="B38333" s="6"/>
      <c r="C38333">
        <v>38216</v>
      </c>
      <c r="D38333" s="10">
        <v>9.3759546914104402E-2</v>
      </c>
      <c r="E38333">
        <v>4.0258204551861951E-2</v>
      </c>
    </row>
    <row r="38334" spans="2:5" x14ac:dyDescent="0.35">
      <c r="B38334" s="6"/>
      <c r="C38334">
        <v>38217</v>
      </c>
      <c r="D38334" s="10">
        <v>7.5945289182034692E-2</v>
      </c>
      <c r="E38334">
        <v>3.2048864724963065E-2</v>
      </c>
    </row>
    <row r="38335" spans="2:5" x14ac:dyDescent="0.35">
      <c r="B38335" s="6"/>
      <c r="C38335">
        <v>38218</v>
      </c>
      <c r="D38335" s="10">
        <v>7.0966096063320785E-2</v>
      </c>
      <c r="E38335">
        <v>2.9662278454331278E-2</v>
      </c>
    </row>
    <row r="38336" spans="2:5" x14ac:dyDescent="0.35">
      <c r="B38336" s="6"/>
      <c r="C38336">
        <v>38219</v>
      </c>
      <c r="D38336" s="10">
        <v>7.5726649560532738E-2</v>
      </c>
      <c r="E38336">
        <v>3.1534408002539788E-2</v>
      </c>
    </row>
    <row r="38337" spans="2:5" x14ac:dyDescent="0.35">
      <c r="B38337" s="6"/>
      <c r="C38337">
        <v>38220</v>
      </c>
      <c r="D38337" s="10">
        <v>8.2859760772139607E-2</v>
      </c>
      <c r="E38337">
        <v>3.2488665425793525E-2</v>
      </c>
    </row>
    <row r="38338" spans="2:5" x14ac:dyDescent="0.35">
      <c r="B38338" s="6"/>
      <c r="C38338">
        <v>38221</v>
      </c>
      <c r="D38338" s="10">
        <v>7.6498491105044489E-2</v>
      </c>
      <c r="E38338">
        <v>3.236892386357175E-2</v>
      </c>
    </row>
    <row r="38339" spans="2:5" x14ac:dyDescent="0.35">
      <c r="B38339" s="6"/>
      <c r="C38339">
        <v>38222</v>
      </c>
      <c r="D38339" s="10">
        <v>7.8553955330127767E-2</v>
      </c>
      <c r="E38339">
        <v>2.868077926535376E-2</v>
      </c>
    </row>
    <row r="38340" spans="2:5" x14ac:dyDescent="0.35">
      <c r="B38340" s="6"/>
      <c r="C38340">
        <v>38223</v>
      </c>
      <c r="D38340" s="10">
        <v>7.3176480577521963E-2</v>
      </c>
      <c r="E38340">
        <v>2.7297048924151288E-2</v>
      </c>
    </row>
    <row r="38341" spans="2:5" x14ac:dyDescent="0.35">
      <c r="B38341" s="6"/>
      <c r="C38341">
        <v>38224</v>
      </c>
      <c r="D38341" s="10">
        <v>8.8773200732762542E-2</v>
      </c>
      <c r="E38341">
        <v>3.6689139742881363E-2</v>
      </c>
    </row>
    <row r="38342" spans="2:5" x14ac:dyDescent="0.35">
      <c r="B38342" s="6"/>
      <c r="C38342">
        <v>38225</v>
      </c>
      <c r="D38342" s="10">
        <v>7.629949415635115E-2</v>
      </c>
      <c r="E38342">
        <v>2.6721900224993128E-2</v>
      </c>
    </row>
    <row r="38343" spans="2:5" x14ac:dyDescent="0.35">
      <c r="B38343" s="6"/>
      <c r="C38343">
        <v>38226</v>
      </c>
      <c r="D38343" s="10">
        <v>7.74213589299447E-2</v>
      </c>
      <c r="E38343">
        <v>3.0612329004849243E-2</v>
      </c>
    </row>
    <row r="38344" spans="2:5" x14ac:dyDescent="0.35">
      <c r="B38344" s="6"/>
      <c r="C38344">
        <v>38227</v>
      </c>
      <c r="D38344" s="10">
        <v>7.1407427747592594E-2</v>
      </c>
      <c r="E38344">
        <v>2.9168731031122341E-2</v>
      </c>
    </row>
    <row r="38345" spans="2:5" x14ac:dyDescent="0.35">
      <c r="B38345" s="6"/>
      <c r="C38345">
        <v>38228</v>
      </c>
      <c r="D38345" s="10">
        <v>8.7258528449048786E-2</v>
      </c>
      <c r="E38345">
        <v>3.5679980405840056E-2</v>
      </c>
    </row>
    <row r="38346" spans="2:5" x14ac:dyDescent="0.35">
      <c r="B38346" s="6"/>
      <c r="C38346">
        <v>38229</v>
      </c>
      <c r="D38346" s="10">
        <v>7.111912254947815E-2</v>
      </c>
      <c r="E38346">
        <v>2.4813381093346611E-2</v>
      </c>
    </row>
    <row r="38347" spans="2:5" x14ac:dyDescent="0.35">
      <c r="B38347" s="6"/>
      <c r="C38347">
        <v>38230</v>
      </c>
      <c r="D38347" s="10">
        <v>8.4466175212023986E-2</v>
      </c>
      <c r="E38347">
        <v>3.7759082753370199E-2</v>
      </c>
    </row>
    <row r="38348" spans="2:5" x14ac:dyDescent="0.35">
      <c r="B38348" s="6"/>
      <c r="C38348">
        <v>38231</v>
      </c>
      <c r="D38348" s="10">
        <v>9.9490157139095661E-2</v>
      </c>
      <c r="E38348">
        <v>4.484076520144982E-2</v>
      </c>
    </row>
    <row r="38349" spans="2:5" x14ac:dyDescent="0.35">
      <c r="B38349" s="6"/>
      <c r="C38349">
        <v>38232</v>
      </c>
      <c r="D38349" s="10">
        <v>7.7804130320462975E-2</v>
      </c>
      <c r="E38349">
        <v>3.3114522849035495E-2</v>
      </c>
    </row>
    <row r="38350" spans="2:5" x14ac:dyDescent="0.35">
      <c r="B38350" s="6"/>
      <c r="C38350">
        <v>38233</v>
      </c>
      <c r="D38350" s="10">
        <v>7.2770044971717171E-2</v>
      </c>
      <c r="E38350">
        <v>2.9539008830960847E-2</v>
      </c>
    </row>
    <row r="38351" spans="2:5" x14ac:dyDescent="0.35">
      <c r="B38351" s="6"/>
      <c r="C38351">
        <v>38234</v>
      </c>
      <c r="D38351" s="10">
        <v>8.5166249335476937E-2</v>
      </c>
      <c r="E38351">
        <v>3.6077791653806687E-2</v>
      </c>
    </row>
    <row r="38352" spans="2:5" x14ac:dyDescent="0.35">
      <c r="B38352" s="6"/>
      <c r="C38352">
        <v>38235</v>
      </c>
      <c r="D38352" s="10">
        <v>7.0511784674592598E-2</v>
      </c>
      <c r="E38352">
        <v>2.6728186485227279E-2</v>
      </c>
    </row>
    <row r="38353" spans="2:5" x14ac:dyDescent="0.35">
      <c r="B38353" s="6"/>
      <c r="C38353">
        <v>38236</v>
      </c>
      <c r="D38353" s="10">
        <v>6.8089625742000601E-2</v>
      </c>
      <c r="E38353">
        <v>2.3077211769963139E-2</v>
      </c>
    </row>
    <row r="38354" spans="2:5" x14ac:dyDescent="0.35">
      <c r="B38354" s="6"/>
      <c r="C38354">
        <v>38237</v>
      </c>
      <c r="D38354" s="10">
        <v>6.984098049663634E-2</v>
      </c>
      <c r="E38354">
        <v>2.5488370206513788E-2</v>
      </c>
    </row>
    <row r="38355" spans="2:5" x14ac:dyDescent="0.35">
      <c r="B38355" s="6"/>
      <c r="C38355">
        <v>38238</v>
      </c>
      <c r="D38355" s="10">
        <v>7.7646548349063635E-2</v>
      </c>
      <c r="E38355">
        <v>3.1287532838632781E-2</v>
      </c>
    </row>
    <row r="38356" spans="2:5" x14ac:dyDescent="0.35">
      <c r="B38356" s="6"/>
      <c r="C38356">
        <v>38239</v>
      </c>
      <c r="D38356" s="10">
        <v>7.3978481149255218E-2</v>
      </c>
      <c r="E38356">
        <v>3.1231149327466439E-2</v>
      </c>
    </row>
    <row r="38357" spans="2:5" x14ac:dyDescent="0.35">
      <c r="B38357" s="6"/>
      <c r="C38357">
        <v>38240</v>
      </c>
      <c r="D38357" s="10">
        <v>8.2217299528701535E-2</v>
      </c>
      <c r="E38357">
        <v>3.1617973353061352E-2</v>
      </c>
    </row>
    <row r="38358" spans="2:5" x14ac:dyDescent="0.35">
      <c r="B38358" s="6"/>
      <c r="C38358">
        <v>38241</v>
      </c>
      <c r="D38358" s="10">
        <v>8.7439929676613279E-2</v>
      </c>
      <c r="E38358">
        <v>3.7664843139871305E-2</v>
      </c>
    </row>
    <row r="38359" spans="2:5" x14ac:dyDescent="0.35">
      <c r="B38359" s="6"/>
      <c r="C38359">
        <v>38242</v>
      </c>
      <c r="D38359" s="10">
        <v>8.5485510400785045E-2</v>
      </c>
      <c r="E38359">
        <v>3.7330151548724891E-2</v>
      </c>
    </row>
    <row r="38360" spans="2:5" x14ac:dyDescent="0.35">
      <c r="B38360" s="6"/>
      <c r="C38360">
        <v>38243</v>
      </c>
      <c r="D38360" s="10">
        <v>7.2416070419565007E-2</v>
      </c>
      <c r="E38360">
        <v>2.7088500798908528E-2</v>
      </c>
    </row>
    <row r="38361" spans="2:5" x14ac:dyDescent="0.35">
      <c r="B38361" s="6"/>
      <c r="C38361">
        <v>38244</v>
      </c>
      <c r="D38361" s="10">
        <v>8.4838711617371582E-2</v>
      </c>
      <c r="E38361">
        <v>3.4567192544949596E-2</v>
      </c>
    </row>
    <row r="38362" spans="2:5" x14ac:dyDescent="0.35">
      <c r="B38362" s="6"/>
      <c r="C38362">
        <v>38245</v>
      </c>
      <c r="D38362" s="10">
        <v>7.6737071557494069E-2</v>
      </c>
      <c r="E38362">
        <v>3.0982020855539326E-2</v>
      </c>
    </row>
    <row r="38363" spans="2:5" x14ac:dyDescent="0.35">
      <c r="B38363" s="6"/>
      <c r="C38363">
        <v>38246</v>
      </c>
      <c r="D38363" s="10">
        <v>7.07065108345106E-2</v>
      </c>
      <c r="E38363">
        <v>2.657411255201125E-2</v>
      </c>
    </row>
    <row r="38364" spans="2:5" x14ac:dyDescent="0.35">
      <c r="B38364" s="6"/>
      <c r="C38364">
        <v>38247</v>
      </c>
      <c r="D38364" s="10">
        <v>8.0017585463874649E-2</v>
      </c>
      <c r="E38364">
        <v>3.4722903825426608E-2</v>
      </c>
    </row>
    <row r="38365" spans="2:5" x14ac:dyDescent="0.35">
      <c r="B38365" s="6"/>
      <c r="C38365">
        <v>38248</v>
      </c>
      <c r="D38365" s="10">
        <v>7.9786558359306953E-2</v>
      </c>
      <c r="E38365">
        <v>3.5283525123041677E-2</v>
      </c>
    </row>
    <row r="38366" spans="2:5" x14ac:dyDescent="0.35">
      <c r="B38366" s="6"/>
      <c r="C38366">
        <v>38249</v>
      </c>
      <c r="D38366" s="10">
        <v>6.8553737527368833E-2</v>
      </c>
      <c r="E38366">
        <v>2.6877635347824492E-2</v>
      </c>
    </row>
    <row r="38367" spans="2:5" x14ac:dyDescent="0.35">
      <c r="B38367" s="6"/>
      <c r="C38367">
        <v>38250</v>
      </c>
      <c r="D38367" s="10">
        <v>7.7992114743347621E-2</v>
      </c>
      <c r="E38367">
        <v>2.2954546651633746E-2</v>
      </c>
    </row>
    <row r="38368" spans="2:5" x14ac:dyDescent="0.35">
      <c r="B38368" s="6"/>
      <c r="C38368">
        <v>38251</v>
      </c>
      <c r="D38368" s="10">
        <v>6.8215987961502383E-2</v>
      </c>
      <c r="E38368">
        <v>2.4913488364286217E-2</v>
      </c>
    </row>
    <row r="38369" spans="2:5" x14ac:dyDescent="0.35">
      <c r="B38369" s="6"/>
      <c r="C38369">
        <v>38252</v>
      </c>
      <c r="D38369" s="10">
        <v>9.0455446699739178E-2</v>
      </c>
      <c r="E38369">
        <v>4.1070361457232425E-2</v>
      </c>
    </row>
    <row r="38370" spans="2:5" x14ac:dyDescent="0.35">
      <c r="B38370" s="6"/>
      <c r="C38370">
        <v>38253</v>
      </c>
      <c r="D38370" s="10">
        <v>9.1366474303481146E-2</v>
      </c>
      <c r="E38370">
        <v>3.821350122934631E-2</v>
      </c>
    </row>
    <row r="38371" spans="2:5" x14ac:dyDescent="0.35">
      <c r="B38371" s="6"/>
      <c r="C38371">
        <v>38254</v>
      </c>
      <c r="D38371" s="10">
        <v>7.46828161703703E-2</v>
      </c>
      <c r="E38371">
        <v>2.8436640566047274E-2</v>
      </c>
    </row>
    <row r="38372" spans="2:5" x14ac:dyDescent="0.35">
      <c r="B38372" s="6"/>
      <c r="C38372">
        <v>38255</v>
      </c>
      <c r="D38372" s="10">
        <v>8.756670880526625E-2</v>
      </c>
      <c r="E38372">
        <v>3.6486963822723234E-2</v>
      </c>
    </row>
    <row r="38373" spans="2:5" x14ac:dyDescent="0.35">
      <c r="B38373" s="6"/>
      <c r="C38373">
        <v>38256</v>
      </c>
      <c r="D38373" s="10">
        <v>9.3689924482154421E-2</v>
      </c>
      <c r="E38373">
        <v>4.3393452694978588E-2</v>
      </c>
    </row>
    <row r="38374" spans="2:5" x14ac:dyDescent="0.35">
      <c r="B38374" s="6"/>
      <c r="C38374">
        <v>38257</v>
      </c>
      <c r="D38374" s="10">
        <v>7.3649658762977743E-2</v>
      </c>
      <c r="E38374">
        <v>2.5055135493638032E-2</v>
      </c>
    </row>
    <row r="38375" spans="2:5" x14ac:dyDescent="0.35">
      <c r="B38375" s="6"/>
      <c r="C38375">
        <v>38258</v>
      </c>
      <c r="D38375" s="10">
        <v>7.2238090179914838E-2</v>
      </c>
      <c r="E38375">
        <v>2.6606553278689361E-2</v>
      </c>
    </row>
    <row r="38376" spans="2:5" x14ac:dyDescent="0.35">
      <c r="B38376" s="6"/>
      <c r="C38376">
        <v>38259</v>
      </c>
      <c r="D38376" s="10">
        <v>7.8675103137318139E-2</v>
      </c>
      <c r="E38376">
        <v>2.6798010307595356E-2</v>
      </c>
    </row>
    <row r="38377" spans="2:5" x14ac:dyDescent="0.35">
      <c r="B38377" s="6"/>
      <c r="C38377">
        <v>38260</v>
      </c>
      <c r="D38377" s="10">
        <v>7.7506995561096886E-2</v>
      </c>
      <c r="E38377">
        <v>2.745288254435288E-2</v>
      </c>
    </row>
    <row r="38378" spans="2:5" x14ac:dyDescent="0.35">
      <c r="B38378" s="6"/>
      <c r="C38378">
        <v>38261</v>
      </c>
      <c r="D38378" s="10">
        <v>8.6698743532966249E-2</v>
      </c>
      <c r="E38378">
        <v>3.9447283285714431E-2</v>
      </c>
    </row>
    <row r="38379" spans="2:5" x14ac:dyDescent="0.35">
      <c r="B38379" s="6"/>
      <c r="C38379">
        <v>38262</v>
      </c>
      <c r="D38379" s="10">
        <v>7.9232238965545168E-2</v>
      </c>
      <c r="E38379">
        <v>3.1555272907055634E-2</v>
      </c>
    </row>
    <row r="38380" spans="2:5" x14ac:dyDescent="0.35">
      <c r="B38380" s="6"/>
      <c r="C38380">
        <v>38263</v>
      </c>
      <c r="D38380" s="10">
        <v>7.2155028075495481E-2</v>
      </c>
      <c r="E38380">
        <v>2.2657223370481903E-2</v>
      </c>
    </row>
    <row r="38381" spans="2:5" x14ac:dyDescent="0.35">
      <c r="B38381" s="6"/>
      <c r="C38381">
        <v>38264</v>
      </c>
      <c r="D38381" s="10">
        <v>8.363075997287979E-2</v>
      </c>
      <c r="E38381">
        <v>3.5221430158624618E-2</v>
      </c>
    </row>
    <row r="38382" spans="2:5" x14ac:dyDescent="0.35">
      <c r="B38382" s="6"/>
      <c r="C38382">
        <v>38265</v>
      </c>
      <c r="D38382" s="10">
        <v>8.9265204766639475E-2</v>
      </c>
      <c r="E38382">
        <v>4.0083192529947624E-2</v>
      </c>
    </row>
    <row r="38383" spans="2:5" x14ac:dyDescent="0.35">
      <c r="B38383" s="6"/>
      <c r="C38383">
        <v>38266</v>
      </c>
      <c r="D38383" s="10">
        <v>8.2781499817235177E-2</v>
      </c>
      <c r="E38383">
        <v>3.6172152262277921E-2</v>
      </c>
    </row>
    <row r="38384" spans="2:5" x14ac:dyDescent="0.35">
      <c r="B38384" s="6"/>
      <c r="C38384">
        <v>38267</v>
      </c>
      <c r="D38384" s="10">
        <v>8.2176171885147725E-2</v>
      </c>
      <c r="E38384">
        <v>3.4195706017211523E-2</v>
      </c>
    </row>
    <row r="38385" spans="2:5" x14ac:dyDescent="0.35">
      <c r="B38385" s="6"/>
      <c r="C38385">
        <v>38268</v>
      </c>
      <c r="D38385" s="10">
        <v>6.9050428867850122E-2</v>
      </c>
      <c r="E38385">
        <v>2.6903980686270375E-2</v>
      </c>
    </row>
    <row r="38386" spans="2:5" x14ac:dyDescent="0.35">
      <c r="B38386" s="6"/>
      <c r="C38386">
        <v>38269</v>
      </c>
      <c r="D38386" s="10">
        <v>7.7307483402609872E-2</v>
      </c>
      <c r="E38386">
        <v>3.0747417484140265E-2</v>
      </c>
    </row>
    <row r="38387" spans="2:5" x14ac:dyDescent="0.35">
      <c r="B38387" s="6"/>
      <c r="C38387">
        <v>38270</v>
      </c>
      <c r="D38387" s="10">
        <v>8.0277507344400922E-2</v>
      </c>
      <c r="E38387">
        <v>3.381102934489974E-2</v>
      </c>
    </row>
    <row r="38388" spans="2:5" x14ac:dyDescent="0.35">
      <c r="B38388" s="6"/>
      <c r="C38388">
        <v>38271</v>
      </c>
      <c r="D38388" s="10">
        <v>7.4490169222928532E-2</v>
      </c>
      <c r="E38388">
        <v>2.5872601991027831E-2</v>
      </c>
    </row>
    <row r="38389" spans="2:5" x14ac:dyDescent="0.35">
      <c r="B38389" s="6"/>
      <c r="C38389">
        <v>38272</v>
      </c>
      <c r="D38389" s="10">
        <v>8.8494073391517852E-2</v>
      </c>
      <c r="E38389">
        <v>3.974460937693669E-2</v>
      </c>
    </row>
    <row r="38390" spans="2:5" x14ac:dyDescent="0.35">
      <c r="B38390" s="6"/>
      <c r="C38390">
        <v>38273</v>
      </c>
      <c r="D38390" s="10">
        <v>8.0998616223565634E-2</v>
      </c>
      <c r="E38390">
        <v>3.3381569066889452E-2</v>
      </c>
    </row>
    <row r="38391" spans="2:5" x14ac:dyDescent="0.35">
      <c r="B38391" s="6"/>
      <c r="C38391">
        <v>38274</v>
      </c>
      <c r="D38391" s="10">
        <v>7.6838633525537589E-2</v>
      </c>
      <c r="E38391">
        <v>3.0992614633973865E-2</v>
      </c>
    </row>
    <row r="38392" spans="2:5" x14ac:dyDescent="0.35">
      <c r="B38392" s="6"/>
      <c r="C38392">
        <v>38275</v>
      </c>
      <c r="D38392" s="10">
        <v>7.1969593585936201E-2</v>
      </c>
      <c r="E38392">
        <v>2.754550592334868E-2</v>
      </c>
    </row>
    <row r="38393" spans="2:5" x14ac:dyDescent="0.35">
      <c r="B38393" s="6"/>
      <c r="C38393">
        <v>38276</v>
      </c>
      <c r="D38393" s="10">
        <v>8.7834051349323622E-2</v>
      </c>
      <c r="E38393">
        <v>3.9703452372773118E-2</v>
      </c>
    </row>
    <row r="38394" spans="2:5" x14ac:dyDescent="0.35">
      <c r="B38394" s="6"/>
      <c r="C38394">
        <v>38277</v>
      </c>
      <c r="D38394" s="10">
        <v>7.7950662076804664E-2</v>
      </c>
      <c r="E38394">
        <v>3.2775168764957466E-2</v>
      </c>
    </row>
    <row r="38395" spans="2:5" x14ac:dyDescent="0.35">
      <c r="B38395" s="6"/>
      <c r="C38395">
        <v>38278</v>
      </c>
      <c r="D38395" s="10">
        <v>7.5578518549015317E-2</v>
      </c>
      <c r="E38395">
        <v>2.9276782152654994E-2</v>
      </c>
    </row>
    <row r="38396" spans="2:5" x14ac:dyDescent="0.35">
      <c r="B38396" s="6"/>
      <c r="C38396">
        <v>38279</v>
      </c>
      <c r="D38396" s="10">
        <v>6.886083350578337E-2</v>
      </c>
      <c r="E38396">
        <v>2.2003428443618252E-2</v>
      </c>
    </row>
    <row r="38397" spans="2:5" x14ac:dyDescent="0.35">
      <c r="B38397" s="6"/>
      <c r="C38397">
        <v>38280</v>
      </c>
      <c r="D38397" s="10">
        <v>7.0225995716908532E-2</v>
      </c>
      <c r="E38397">
        <v>2.1922692918295888E-2</v>
      </c>
    </row>
    <row r="38398" spans="2:5" x14ac:dyDescent="0.35">
      <c r="B38398" s="6"/>
      <c r="C38398">
        <v>38281</v>
      </c>
      <c r="D38398" s="10">
        <v>6.9612728757906084E-2</v>
      </c>
      <c r="E38398">
        <v>2.309424754963969E-2</v>
      </c>
    </row>
    <row r="38399" spans="2:5" x14ac:dyDescent="0.35">
      <c r="B38399" s="6"/>
      <c r="C38399">
        <v>38282</v>
      </c>
      <c r="D38399" s="10">
        <v>7.3029522346092335E-2</v>
      </c>
      <c r="E38399">
        <v>2.8340137374155146E-2</v>
      </c>
    </row>
    <row r="38400" spans="2:5" x14ac:dyDescent="0.35">
      <c r="B38400" s="6"/>
      <c r="C38400">
        <v>38283</v>
      </c>
      <c r="D38400" s="10">
        <v>7.4449264155023911E-2</v>
      </c>
      <c r="E38400">
        <v>3.0932122201219794E-2</v>
      </c>
    </row>
    <row r="38401" spans="2:5" x14ac:dyDescent="0.35">
      <c r="B38401" s="6"/>
      <c r="C38401">
        <v>38284</v>
      </c>
      <c r="D38401" s="10">
        <v>8.1882337532878921E-2</v>
      </c>
      <c r="E38401">
        <v>3.5029458417474263E-2</v>
      </c>
    </row>
    <row r="38402" spans="2:5" x14ac:dyDescent="0.35">
      <c r="B38402" s="6"/>
      <c r="C38402">
        <v>38285</v>
      </c>
      <c r="D38402" s="10">
        <v>9.2156138464588588E-2</v>
      </c>
      <c r="E38402">
        <v>3.8496670135307477E-2</v>
      </c>
    </row>
    <row r="38403" spans="2:5" x14ac:dyDescent="0.35">
      <c r="B38403" s="6"/>
      <c r="C38403">
        <v>38286</v>
      </c>
      <c r="D38403" s="10">
        <v>7.4334743135219816E-2</v>
      </c>
      <c r="E38403">
        <v>2.8933566966085823E-2</v>
      </c>
    </row>
    <row r="38404" spans="2:5" x14ac:dyDescent="0.35">
      <c r="B38404" s="6"/>
      <c r="C38404">
        <v>38287</v>
      </c>
      <c r="D38404" s="10">
        <v>7.2180170713810568E-2</v>
      </c>
      <c r="E38404">
        <v>2.9273378342103286E-2</v>
      </c>
    </row>
    <row r="38405" spans="2:5" x14ac:dyDescent="0.35">
      <c r="B38405" s="6"/>
      <c r="C38405">
        <v>38288</v>
      </c>
      <c r="D38405" s="10">
        <v>9.7498078974190203E-2</v>
      </c>
      <c r="E38405">
        <v>4.4271775526196711E-2</v>
      </c>
    </row>
    <row r="38406" spans="2:5" x14ac:dyDescent="0.35">
      <c r="B38406" s="6"/>
      <c r="C38406">
        <v>38289</v>
      </c>
      <c r="D38406" s="10">
        <v>7.4070223411863312E-2</v>
      </c>
      <c r="E38406">
        <v>2.613287844506372E-2</v>
      </c>
    </row>
    <row r="38407" spans="2:5" x14ac:dyDescent="0.35">
      <c r="B38407" s="6"/>
      <c r="C38407">
        <v>38290</v>
      </c>
      <c r="D38407" s="10">
        <v>7.9476207123352821E-2</v>
      </c>
      <c r="E38407">
        <v>3.022032885810437E-2</v>
      </c>
    </row>
    <row r="38408" spans="2:5" x14ac:dyDescent="0.35">
      <c r="B38408" s="6"/>
      <c r="C38408">
        <v>38291</v>
      </c>
      <c r="D38408" s="10">
        <v>8.9194774901592333E-2</v>
      </c>
      <c r="E38408">
        <v>3.5849917343148366E-2</v>
      </c>
    </row>
    <row r="38409" spans="2:5" x14ac:dyDescent="0.35">
      <c r="B38409" s="6"/>
      <c r="C38409">
        <v>38292</v>
      </c>
      <c r="D38409" s="10">
        <v>7.0139220253840145E-2</v>
      </c>
      <c r="E38409">
        <v>2.6929967666999378E-2</v>
      </c>
    </row>
    <row r="38410" spans="2:5" x14ac:dyDescent="0.35">
      <c r="B38410" s="6"/>
      <c r="C38410">
        <v>38293</v>
      </c>
      <c r="D38410" s="10">
        <v>8.8960039695608492E-2</v>
      </c>
      <c r="E38410">
        <v>3.9901145952886873E-2</v>
      </c>
    </row>
    <row r="38411" spans="2:5" x14ac:dyDescent="0.35">
      <c r="B38411" s="6"/>
      <c r="C38411">
        <v>38294</v>
      </c>
      <c r="D38411" s="10">
        <v>8.2694856197712177E-2</v>
      </c>
      <c r="E38411">
        <v>3.4911369330505822E-2</v>
      </c>
    </row>
    <row r="38412" spans="2:5" x14ac:dyDescent="0.35">
      <c r="B38412" s="6"/>
      <c r="C38412">
        <v>38295</v>
      </c>
      <c r="D38412" s="10">
        <v>7.3495610619159227E-2</v>
      </c>
      <c r="E38412">
        <v>2.703723911442623E-2</v>
      </c>
    </row>
    <row r="38413" spans="2:5" x14ac:dyDescent="0.35">
      <c r="B38413" s="6"/>
      <c r="C38413">
        <v>38296</v>
      </c>
      <c r="D38413" s="10">
        <v>8.0817599253832237E-2</v>
      </c>
      <c r="E38413">
        <v>3.4220614652305019E-2</v>
      </c>
    </row>
    <row r="38414" spans="2:5" x14ac:dyDescent="0.35">
      <c r="B38414" s="6"/>
      <c r="C38414">
        <v>38297</v>
      </c>
      <c r="D38414" s="10">
        <v>8.969732159016143E-2</v>
      </c>
      <c r="E38414">
        <v>3.8929845838424612E-2</v>
      </c>
    </row>
    <row r="38415" spans="2:5" x14ac:dyDescent="0.35">
      <c r="B38415" s="6"/>
      <c r="C38415">
        <v>38298</v>
      </c>
      <c r="D38415" s="10">
        <v>7.1523082754434128E-2</v>
      </c>
      <c r="E38415">
        <v>2.9418128048819686E-2</v>
      </c>
    </row>
    <row r="38416" spans="2:5" x14ac:dyDescent="0.35">
      <c r="B38416" s="6"/>
      <c r="C38416">
        <v>38299</v>
      </c>
      <c r="D38416" s="10">
        <v>9.7684008143775036E-2</v>
      </c>
      <c r="E38416">
        <v>4.3607970721271629E-2</v>
      </c>
    </row>
    <row r="38417" spans="2:5" x14ac:dyDescent="0.35">
      <c r="B38417" s="6"/>
      <c r="C38417">
        <v>38300</v>
      </c>
      <c r="D38417" s="10">
        <v>7.7939125970344095E-2</v>
      </c>
      <c r="E38417">
        <v>3.108786699577374E-2</v>
      </c>
    </row>
    <row r="38418" spans="2:5" x14ac:dyDescent="0.35">
      <c r="B38418" s="6"/>
      <c r="C38418">
        <v>38301</v>
      </c>
      <c r="D38418" s="10">
        <v>7.0970543893354388E-2</v>
      </c>
      <c r="E38418">
        <v>2.6493063489015558E-2</v>
      </c>
    </row>
    <row r="38419" spans="2:5" x14ac:dyDescent="0.35">
      <c r="B38419" s="6"/>
      <c r="C38419">
        <v>38302</v>
      </c>
      <c r="D38419" s="10">
        <v>7.3793802880879417E-2</v>
      </c>
      <c r="E38419">
        <v>2.7182073684918803E-2</v>
      </c>
    </row>
    <row r="38420" spans="2:5" x14ac:dyDescent="0.35">
      <c r="B38420" s="6"/>
      <c r="C38420">
        <v>38303</v>
      </c>
      <c r="D38420" s="10">
        <v>8.0079498794542459E-2</v>
      </c>
      <c r="E38420">
        <v>3.2261948019090464E-2</v>
      </c>
    </row>
    <row r="38421" spans="2:5" x14ac:dyDescent="0.35">
      <c r="B38421" s="6"/>
      <c r="C38421">
        <v>38304</v>
      </c>
      <c r="D38421" s="10">
        <v>8.320805329443301E-2</v>
      </c>
      <c r="E38421">
        <v>2.9724727706005635E-2</v>
      </c>
    </row>
    <row r="38422" spans="2:5" x14ac:dyDescent="0.35">
      <c r="B38422" s="6"/>
      <c r="C38422">
        <v>38305</v>
      </c>
      <c r="D38422" s="10">
        <v>9.1242342206030377E-2</v>
      </c>
      <c r="E38422">
        <v>3.7720622289071672E-2</v>
      </c>
    </row>
    <row r="38423" spans="2:5" x14ac:dyDescent="0.35">
      <c r="B38423" s="6"/>
      <c r="C38423">
        <v>38306</v>
      </c>
      <c r="D38423" s="10">
        <v>7.5349794744293763E-2</v>
      </c>
      <c r="E38423">
        <v>3.0484282951987733E-2</v>
      </c>
    </row>
    <row r="38424" spans="2:5" x14ac:dyDescent="0.35">
      <c r="B38424" s="6"/>
      <c r="C38424">
        <v>38307</v>
      </c>
      <c r="D38424" s="10">
        <v>8.4344132458248566E-2</v>
      </c>
      <c r="E38424">
        <v>3.4179347271538214E-2</v>
      </c>
    </row>
    <row r="38425" spans="2:5" x14ac:dyDescent="0.35">
      <c r="B38425" s="6"/>
      <c r="C38425">
        <v>38308</v>
      </c>
      <c r="D38425" s="10">
        <v>8.8033549293055971E-2</v>
      </c>
      <c r="E38425">
        <v>3.936084920095248E-2</v>
      </c>
    </row>
    <row r="38426" spans="2:5" x14ac:dyDescent="0.35">
      <c r="B38426" s="6"/>
      <c r="C38426">
        <v>38309</v>
      </c>
      <c r="D38426" s="10">
        <v>8.2257555036344784E-2</v>
      </c>
      <c r="E38426">
        <v>3.2507955613877634E-2</v>
      </c>
    </row>
    <row r="38427" spans="2:5" x14ac:dyDescent="0.35">
      <c r="B38427" s="6"/>
      <c r="C38427">
        <v>38310</v>
      </c>
      <c r="D38427" s="10">
        <v>7.6862549642877975E-2</v>
      </c>
      <c r="E38427">
        <v>3.1115060533956566E-2</v>
      </c>
    </row>
    <row r="38428" spans="2:5" x14ac:dyDescent="0.35">
      <c r="B38428" s="6"/>
      <c r="C38428">
        <v>38311</v>
      </c>
      <c r="D38428" s="10">
        <v>7.5442854588381361E-2</v>
      </c>
      <c r="E38428">
        <v>2.622084251621401E-2</v>
      </c>
    </row>
    <row r="38429" spans="2:5" x14ac:dyDescent="0.35">
      <c r="B38429" s="6"/>
      <c r="C38429">
        <v>38312</v>
      </c>
      <c r="D38429" s="10">
        <v>7.3311920380694839E-2</v>
      </c>
      <c r="E38429">
        <v>2.9437843699554558E-2</v>
      </c>
    </row>
    <row r="38430" spans="2:5" x14ac:dyDescent="0.35">
      <c r="B38430" s="6"/>
      <c r="C38430">
        <v>38313</v>
      </c>
      <c r="D38430" s="10">
        <v>7.2379911058217172E-2</v>
      </c>
      <c r="E38430">
        <v>2.6453551510209415E-2</v>
      </c>
    </row>
    <row r="38431" spans="2:5" x14ac:dyDescent="0.35">
      <c r="B38431" s="6"/>
      <c r="C38431">
        <v>38314</v>
      </c>
      <c r="D38431" s="10">
        <v>7.1489413048021963E-2</v>
      </c>
      <c r="E38431">
        <v>2.5188837532414556E-2</v>
      </c>
    </row>
    <row r="38432" spans="2:5" x14ac:dyDescent="0.35">
      <c r="B38432" s="6"/>
      <c r="C38432">
        <v>38315</v>
      </c>
      <c r="D38432" s="10">
        <v>7.4309704773291282E-2</v>
      </c>
      <c r="E38432">
        <v>2.8224170534384807E-2</v>
      </c>
    </row>
    <row r="38433" spans="2:5" x14ac:dyDescent="0.35">
      <c r="B38433" s="6"/>
      <c r="C38433">
        <v>38316</v>
      </c>
      <c r="D38433" s="10">
        <v>7.204174465528998E-2</v>
      </c>
      <c r="E38433">
        <v>2.2613119095624846E-2</v>
      </c>
    </row>
    <row r="38434" spans="2:5" x14ac:dyDescent="0.35">
      <c r="B38434" s="6"/>
      <c r="C38434">
        <v>38317</v>
      </c>
      <c r="D38434" s="10">
        <v>8.2741770749804155E-2</v>
      </c>
      <c r="E38434">
        <v>3.2930476370122051E-2</v>
      </c>
    </row>
    <row r="38435" spans="2:5" x14ac:dyDescent="0.35">
      <c r="B38435" s="6"/>
      <c r="C38435">
        <v>38318</v>
      </c>
      <c r="D38435" s="10">
        <v>8.0043437475795023E-2</v>
      </c>
      <c r="E38435">
        <v>3.2502614775931721E-2</v>
      </c>
    </row>
    <row r="38436" spans="2:5" x14ac:dyDescent="0.35">
      <c r="B38436" s="6"/>
      <c r="C38436">
        <v>38319</v>
      </c>
      <c r="D38436" s="10">
        <v>7.3991768624206464E-2</v>
      </c>
      <c r="E38436">
        <v>2.5404743469038912E-2</v>
      </c>
    </row>
    <row r="38437" spans="2:5" x14ac:dyDescent="0.35">
      <c r="B38437" s="6"/>
      <c r="C38437">
        <v>38320</v>
      </c>
      <c r="D38437" s="10">
        <v>8.8718632632016958E-2</v>
      </c>
      <c r="E38437">
        <v>4.0846055047097748E-2</v>
      </c>
    </row>
    <row r="38438" spans="2:5" x14ac:dyDescent="0.35">
      <c r="B38438" s="6"/>
      <c r="C38438">
        <v>38321</v>
      </c>
      <c r="D38438" s="10">
        <v>7.861901622673069E-2</v>
      </c>
      <c r="E38438">
        <v>3.2794943353747399E-2</v>
      </c>
    </row>
    <row r="38439" spans="2:5" x14ac:dyDescent="0.35">
      <c r="B38439" s="6"/>
      <c r="C38439">
        <v>38322</v>
      </c>
      <c r="D38439" s="10">
        <v>8.2000685178768615E-2</v>
      </c>
      <c r="E38439">
        <v>3.4507581878000348E-2</v>
      </c>
    </row>
    <row r="38440" spans="2:5" x14ac:dyDescent="0.35">
      <c r="B38440" s="6"/>
      <c r="C38440">
        <v>38323</v>
      </c>
      <c r="D38440" s="10">
        <v>6.7568036710214024E-2</v>
      </c>
      <c r="E38440">
        <v>2.5290362609996238E-2</v>
      </c>
    </row>
    <row r="38441" spans="2:5" x14ac:dyDescent="0.35">
      <c r="B38441" s="6"/>
      <c r="C38441">
        <v>38324</v>
      </c>
      <c r="D38441" s="10">
        <v>7.3491300872444154E-2</v>
      </c>
      <c r="E38441">
        <v>3.0306000480514645E-2</v>
      </c>
    </row>
    <row r="38442" spans="2:5" x14ac:dyDescent="0.35">
      <c r="B38442" s="6"/>
      <c r="C38442">
        <v>38325</v>
      </c>
      <c r="D38442" s="10">
        <v>7.5152587460926484E-2</v>
      </c>
      <c r="E38442">
        <v>2.9511782469908834E-2</v>
      </c>
    </row>
    <row r="38443" spans="2:5" x14ac:dyDescent="0.35">
      <c r="B38443" s="6"/>
      <c r="C38443">
        <v>38326</v>
      </c>
      <c r="D38443" s="10">
        <v>8.3074689836420787E-2</v>
      </c>
      <c r="E38443">
        <v>3.3119263229619313E-2</v>
      </c>
    </row>
    <row r="38444" spans="2:5" x14ac:dyDescent="0.35">
      <c r="B38444" s="6"/>
      <c r="C38444">
        <v>38327</v>
      </c>
      <c r="D38444" s="10">
        <v>7.4910057381205458E-2</v>
      </c>
      <c r="E38444">
        <v>3.0056641077668048E-2</v>
      </c>
    </row>
    <row r="38445" spans="2:5" x14ac:dyDescent="0.35">
      <c r="B38445" s="6"/>
      <c r="C38445">
        <v>38328</v>
      </c>
      <c r="D38445" s="10">
        <v>8.8083522129251884E-2</v>
      </c>
      <c r="E38445">
        <v>3.5629378956337977E-2</v>
      </c>
    </row>
    <row r="38446" spans="2:5" x14ac:dyDescent="0.35">
      <c r="B38446" s="6"/>
      <c r="C38446">
        <v>38329</v>
      </c>
      <c r="D38446" s="10">
        <v>7.6985096792364219E-2</v>
      </c>
      <c r="E38446">
        <v>2.870129634545774E-2</v>
      </c>
    </row>
    <row r="38447" spans="2:5" x14ac:dyDescent="0.35">
      <c r="B38447" s="6"/>
      <c r="C38447">
        <v>38330</v>
      </c>
      <c r="D38447" s="10">
        <v>8.6711276131651749E-2</v>
      </c>
      <c r="E38447">
        <v>3.8954166557705242E-2</v>
      </c>
    </row>
    <row r="38448" spans="2:5" x14ac:dyDescent="0.35">
      <c r="B38448" s="6"/>
      <c r="C38448">
        <v>38331</v>
      </c>
      <c r="D38448" s="10">
        <v>7.5154631167066263E-2</v>
      </c>
      <c r="E38448">
        <v>3.3143058306604994E-2</v>
      </c>
    </row>
    <row r="38449" spans="2:5" x14ac:dyDescent="0.35">
      <c r="B38449" s="6"/>
      <c r="C38449">
        <v>38332</v>
      </c>
      <c r="D38449" s="10">
        <v>7.0065927780808127E-2</v>
      </c>
      <c r="E38449">
        <v>2.4227201102000814E-2</v>
      </c>
    </row>
    <row r="38450" spans="2:5" x14ac:dyDescent="0.35">
      <c r="B38450" s="6"/>
      <c r="C38450">
        <v>38333</v>
      </c>
      <c r="D38450" s="10">
        <v>8.0422073947720218E-2</v>
      </c>
      <c r="E38450">
        <v>3.537747753626367E-2</v>
      </c>
    </row>
    <row r="38451" spans="2:5" x14ac:dyDescent="0.35">
      <c r="B38451" s="6"/>
      <c r="C38451">
        <v>38334</v>
      </c>
      <c r="D38451" s="10">
        <v>7.9690177708768226E-2</v>
      </c>
      <c r="E38451">
        <v>2.7990702436519146E-2</v>
      </c>
    </row>
    <row r="38452" spans="2:5" x14ac:dyDescent="0.35">
      <c r="B38452" s="6"/>
      <c r="C38452">
        <v>38335</v>
      </c>
      <c r="D38452" s="10">
        <v>8.178856089827552E-2</v>
      </c>
      <c r="E38452">
        <v>3.6029315422589241E-2</v>
      </c>
    </row>
    <row r="38453" spans="2:5" x14ac:dyDescent="0.35">
      <c r="B38453" s="6"/>
      <c r="C38453">
        <v>38336</v>
      </c>
      <c r="D38453" s="10">
        <v>7.0744267703410552E-2</v>
      </c>
      <c r="E38453">
        <v>2.5827255309610095E-2</v>
      </c>
    </row>
    <row r="38454" spans="2:5" x14ac:dyDescent="0.35">
      <c r="B38454" s="6"/>
      <c r="C38454">
        <v>38337</v>
      </c>
      <c r="D38454" s="10">
        <v>8.1302143362196377E-2</v>
      </c>
      <c r="E38454">
        <v>3.5047474897819189E-2</v>
      </c>
    </row>
    <row r="38455" spans="2:5" x14ac:dyDescent="0.35">
      <c r="B38455" s="6"/>
      <c r="C38455">
        <v>38338</v>
      </c>
      <c r="D38455" s="10">
        <v>7.6891152262611936E-2</v>
      </c>
      <c r="E38455">
        <v>2.8661664639091217E-2</v>
      </c>
    </row>
    <row r="38456" spans="2:5" x14ac:dyDescent="0.35">
      <c r="B38456" s="6"/>
      <c r="C38456">
        <v>38339</v>
      </c>
      <c r="D38456" s="10">
        <v>7.9293771964938045E-2</v>
      </c>
      <c r="E38456">
        <v>3.0372570436530272E-2</v>
      </c>
    </row>
    <row r="38457" spans="2:5" x14ac:dyDescent="0.35">
      <c r="B38457" s="6"/>
      <c r="C38457">
        <v>38340</v>
      </c>
      <c r="D38457" s="10">
        <v>7.9315850860901288E-2</v>
      </c>
      <c r="E38457">
        <v>2.7472362822993888E-2</v>
      </c>
    </row>
    <row r="38458" spans="2:5" x14ac:dyDescent="0.35">
      <c r="B38458" s="6"/>
      <c r="C38458">
        <v>38341</v>
      </c>
      <c r="D38458" s="10">
        <v>9.3130172163760502E-2</v>
      </c>
      <c r="E38458">
        <v>4.0055465457214362E-2</v>
      </c>
    </row>
    <row r="38459" spans="2:5" x14ac:dyDescent="0.35">
      <c r="B38459" s="6"/>
      <c r="C38459">
        <v>38342</v>
      </c>
      <c r="D38459" s="10">
        <v>9.0578226735063092E-2</v>
      </c>
      <c r="E38459">
        <v>4.0488219116200506E-2</v>
      </c>
    </row>
    <row r="38460" spans="2:5" x14ac:dyDescent="0.35">
      <c r="B38460" s="6"/>
      <c r="C38460">
        <v>38343</v>
      </c>
      <c r="D38460" s="10">
        <v>7.2276748321216722E-2</v>
      </c>
      <c r="E38460">
        <v>2.8395880230086785E-2</v>
      </c>
    </row>
    <row r="38461" spans="2:5" x14ac:dyDescent="0.35">
      <c r="B38461" s="6"/>
      <c r="C38461">
        <v>38344</v>
      </c>
      <c r="D38461" s="10">
        <v>8.4913215690517671E-2</v>
      </c>
      <c r="E38461">
        <v>3.4999564597311211E-2</v>
      </c>
    </row>
    <row r="38462" spans="2:5" x14ac:dyDescent="0.35">
      <c r="B38462" s="6"/>
      <c r="C38462">
        <v>38345</v>
      </c>
      <c r="D38462" s="10">
        <v>7.9581555540894799E-2</v>
      </c>
      <c r="E38462">
        <v>3.3272912388497618E-2</v>
      </c>
    </row>
    <row r="38463" spans="2:5" x14ac:dyDescent="0.35">
      <c r="B38463" s="6"/>
      <c r="C38463">
        <v>38346</v>
      </c>
      <c r="D38463" s="10">
        <v>9.1481725899405647E-2</v>
      </c>
      <c r="E38463">
        <v>4.2297383636298792E-2</v>
      </c>
    </row>
    <row r="38464" spans="2:5" x14ac:dyDescent="0.35">
      <c r="B38464" s="6"/>
      <c r="C38464">
        <v>38347</v>
      </c>
      <c r="D38464" s="10">
        <v>7.8396109272773337E-2</v>
      </c>
      <c r="E38464">
        <v>3.0331171001989257E-2</v>
      </c>
    </row>
    <row r="38465" spans="2:5" x14ac:dyDescent="0.35">
      <c r="B38465" s="6"/>
      <c r="C38465">
        <v>38348</v>
      </c>
      <c r="D38465" s="10">
        <v>7.5082215679797212E-2</v>
      </c>
      <c r="E38465">
        <v>2.8882281347145444E-2</v>
      </c>
    </row>
    <row r="38466" spans="2:5" x14ac:dyDescent="0.35">
      <c r="B38466" s="6"/>
      <c r="C38466">
        <v>38349</v>
      </c>
      <c r="D38466" s="10">
        <v>7.3362783744008925E-2</v>
      </c>
      <c r="E38466">
        <v>2.9682693624720913E-2</v>
      </c>
    </row>
    <row r="38467" spans="2:5" x14ac:dyDescent="0.35">
      <c r="B38467" s="6"/>
      <c r="C38467">
        <v>38350</v>
      </c>
      <c r="D38467" s="10">
        <v>8.7816820359262082E-2</v>
      </c>
      <c r="E38467">
        <v>3.59955378729565E-2</v>
      </c>
    </row>
    <row r="38468" spans="2:5" x14ac:dyDescent="0.35">
      <c r="B38468" s="6"/>
      <c r="C38468">
        <v>38351</v>
      </c>
      <c r="D38468" s="10">
        <v>7.8251623534039277E-2</v>
      </c>
      <c r="E38468">
        <v>2.9225708599576208E-2</v>
      </c>
    </row>
    <row r="38469" spans="2:5" x14ac:dyDescent="0.35">
      <c r="B38469" s="6"/>
      <c r="C38469">
        <v>38352</v>
      </c>
      <c r="D38469" s="10">
        <v>7.0768305542160903E-2</v>
      </c>
      <c r="E38469">
        <v>2.8773973339306869E-2</v>
      </c>
    </row>
    <row r="38470" spans="2:5" x14ac:dyDescent="0.35">
      <c r="B38470" s="6"/>
      <c r="C38470">
        <v>38353</v>
      </c>
      <c r="D38470" s="10">
        <v>7.8568266567951878E-2</v>
      </c>
      <c r="E38470">
        <v>3.3109671837097142E-2</v>
      </c>
    </row>
    <row r="38471" spans="2:5" x14ac:dyDescent="0.35">
      <c r="B38471" s="6"/>
      <c r="C38471">
        <v>38354</v>
      </c>
      <c r="D38471" s="10">
        <v>6.8370198548238892E-2</v>
      </c>
      <c r="E38471">
        <v>2.7283787021297939E-2</v>
      </c>
    </row>
    <row r="38472" spans="2:5" x14ac:dyDescent="0.35">
      <c r="B38472" s="6"/>
      <c r="C38472">
        <v>38355</v>
      </c>
      <c r="D38472" s="10">
        <v>8.5048003214565571E-2</v>
      </c>
      <c r="E38472">
        <v>3.5815357346207839E-2</v>
      </c>
    </row>
    <row r="38473" spans="2:5" x14ac:dyDescent="0.35">
      <c r="B38473" s="6"/>
      <c r="C38473">
        <v>38356</v>
      </c>
      <c r="D38473" s="10">
        <v>8.5987850775169877E-2</v>
      </c>
      <c r="E38473">
        <v>3.3738644765875729E-2</v>
      </c>
    </row>
    <row r="38474" spans="2:5" x14ac:dyDescent="0.35">
      <c r="B38474" s="6"/>
      <c r="C38474">
        <v>38357</v>
      </c>
      <c r="D38474" s="10">
        <v>8.2494175098249189E-2</v>
      </c>
      <c r="E38474">
        <v>3.6810229908596934E-2</v>
      </c>
    </row>
    <row r="38475" spans="2:5" x14ac:dyDescent="0.35">
      <c r="B38475" s="6"/>
      <c r="C38475">
        <v>38358</v>
      </c>
      <c r="D38475" s="10">
        <v>6.6169093514422184E-2</v>
      </c>
      <c r="E38475">
        <v>2.486011486082312E-2</v>
      </c>
    </row>
    <row r="38476" spans="2:5" x14ac:dyDescent="0.35">
      <c r="B38476" s="6"/>
      <c r="C38476">
        <v>38359</v>
      </c>
      <c r="D38476" s="10">
        <v>8.9996389058337331E-2</v>
      </c>
      <c r="E38476">
        <v>4.1127655266851207E-2</v>
      </c>
    </row>
    <row r="38477" spans="2:5" x14ac:dyDescent="0.35">
      <c r="B38477" s="6"/>
      <c r="C38477">
        <v>38360</v>
      </c>
      <c r="D38477" s="10">
        <v>6.8632128748255222E-2</v>
      </c>
      <c r="E38477">
        <v>2.4684807778872091E-2</v>
      </c>
    </row>
    <row r="38478" spans="2:5" x14ac:dyDescent="0.35">
      <c r="B38478" s="6"/>
      <c r="C38478">
        <v>38361</v>
      </c>
      <c r="D38478" s="10">
        <v>7.4063028888840698E-2</v>
      </c>
      <c r="E38478">
        <v>2.5032425825555212E-2</v>
      </c>
    </row>
    <row r="38479" spans="2:5" x14ac:dyDescent="0.35">
      <c r="B38479" s="6"/>
      <c r="C38479">
        <v>38362</v>
      </c>
      <c r="D38479" s="10">
        <v>7.337493745174524E-2</v>
      </c>
      <c r="E38479">
        <v>2.3343893144918606E-2</v>
      </c>
    </row>
    <row r="38480" spans="2:5" x14ac:dyDescent="0.35">
      <c r="B38480" s="6"/>
      <c r="C38480">
        <v>38363</v>
      </c>
      <c r="D38480" s="10">
        <v>7.9293213064958679E-2</v>
      </c>
      <c r="E38480">
        <v>2.3620308598318467E-2</v>
      </c>
    </row>
    <row r="38481" spans="2:5" x14ac:dyDescent="0.35">
      <c r="B38481" s="6"/>
      <c r="C38481">
        <v>38364</v>
      </c>
      <c r="D38481" s="10">
        <v>8.3472709635452849E-2</v>
      </c>
      <c r="E38481">
        <v>3.5498656616811161E-2</v>
      </c>
    </row>
    <row r="38482" spans="2:5" x14ac:dyDescent="0.35">
      <c r="B38482" s="6"/>
      <c r="C38482">
        <v>38365</v>
      </c>
      <c r="D38482" s="10">
        <v>8.4518119654604928E-2</v>
      </c>
      <c r="E38482">
        <v>3.751255870783507E-2</v>
      </c>
    </row>
    <row r="38483" spans="2:5" x14ac:dyDescent="0.35">
      <c r="B38483" s="6"/>
      <c r="C38483">
        <v>38366</v>
      </c>
      <c r="D38483" s="10">
        <v>9.6754671854514196E-2</v>
      </c>
      <c r="E38483">
        <v>3.9256308201401614E-2</v>
      </c>
    </row>
    <row r="38484" spans="2:5" x14ac:dyDescent="0.35">
      <c r="B38484" s="6"/>
      <c r="C38484">
        <v>38367</v>
      </c>
      <c r="D38484" s="10">
        <v>8.9218008332644302E-2</v>
      </c>
      <c r="E38484">
        <v>3.4960583250106161E-2</v>
      </c>
    </row>
    <row r="38485" spans="2:5" x14ac:dyDescent="0.35">
      <c r="B38485" s="6"/>
      <c r="C38485">
        <v>38368</v>
      </c>
      <c r="D38485" s="10">
        <v>7.5759883294720651E-2</v>
      </c>
      <c r="E38485">
        <v>3.3508058623299995E-2</v>
      </c>
    </row>
    <row r="38486" spans="2:5" x14ac:dyDescent="0.35">
      <c r="B38486" s="6"/>
      <c r="C38486">
        <v>38369</v>
      </c>
      <c r="D38486" s="10">
        <v>7.3898492719765438E-2</v>
      </c>
      <c r="E38486">
        <v>2.9195710098659955E-2</v>
      </c>
    </row>
    <row r="38487" spans="2:5" x14ac:dyDescent="0.35">
      <c r="B38487" s="6"/>
      <c r="C38487">
        <v>38370</v>
      </c>
      <c r="D38487" s="10">
        <v>6.9461434242640993E-2</v>
      </c>
      <c r="E38487">
        <v>2.4724905099290755E-2</v>
      </c>
    </row>
    <row r="38488" spans="2:5" x14ac:dyDescent="0.35">
      <c r="B38488" s="6"/>
      <c r="C38488">
        <v>38371</v>
      </c>
      <c r="D38488" s="10">
        <v>8.3362542529698838E-2</v>
      </c>
      <c r="E38488">
        <v>3.469328416610918E-2</v>
      </c>
    </row>
    <row r="38489" spans="2:5" x14ac:dyDescent="0.35">
      <c r="B38489" s="6"/>
      <c r="C38489">
        <v>38372</v>
      </c>
      <c r="D38489" s="10">
        <v>6.8957082186146809E-2</v>
      </c>
      <c r="E38489">
        <v>2.6333445153497382E-2</v>
      </c>
    </row>
    <row r="38490" spans="2:5" x14ac:dyDescent="0.35">
      <c r="B38490" s="6"/>
      <c r="C38490">
        <v>38373</v>
      </c>
      <c r="D38490" s="10">
        <v>8.1231405754510155E-2</v>
      </c>
      <c r="E38490">
        <v>3.5003000181923344E-2</v>
      </c>
    </row>
    <row r="38491" spans="2:5" x14ac:dyDescent="0.35">
      <c r="B38491" s="6"/>
      <c r="C38491">
        <v>38374</v>
      </c>
      <c r="D38491" s="10">
        <v>8.2030332878861426E-2</v>
      </c>
      <c r="E38491">
        <v>3.4619908223651047E-2</v>
      </c>
    </row>
    <row r="38492" spans="2:5" x14ac:dyDescent="0.35">
      <c r="B38492" s="6"/>
      <c r="C38492">
        <v>38375</v>
      </c>
      <c r="D38492" s="10">
        <v>7.0714634333716705E-2</v>
      </c>
      <c r="E38492">
        <v>2.3601034502629143E-2</v>
      </c>
    </row>
    <row r="38493" spans="2:5" x14ac:dyDescent="0.35">
      <c r="B38493" s="6"/>
      <c r="C38493">
        <v>38376</v>
      </c>
      <c r="D38493" s="10">
        <v>6.8062197649491438E-2</v>
      </c>
      <c r="E38493">
        <v>2.2476840896011301E-2</v>
      </c>
    </row>
    <row r="38494" spans="2:5" x14ac:dyDescent="0.35">
      <c r="B38494" s="6"/>
      <c r="C38494">
        <v>38377</v>
      </c>
      <c r="D38494" s="10">
        <v>8.7181937614787638E-2</v>
      </c>
      <c r="E38494">
        <v>3.7311379257053308E-2</v>
      </c>
    </row>
    <row r="38495" spans="2:5" x14ac:dyDescent="0.35">
      <c r="B38495" s="6"/>
      <c r="C38495">
        <v>38378</v>
      </c>
      <c r="D38495" s="10">
        <v>7.7271786784536847E-2</v>
      </c>
      <c r="E38495">
        <v>2.9303053598645237E-2</v>
      </c>
    </row>
    <row r="38496" spans="2:5" x14ac:dyDescent="0.35">
      <c r="B38496" s="6"/>
      <c r="C38496">
        <v>38379</v>
      </c>
      <c r="D38496" s="10">
        <v>8.7383448368831468E-2</v>
      </c>
      <c r="E38496">
        <v>3.9176115561710398E-2</v>
      </c>
    </row>
    <row r="38497" spans="2:5" x14ac:dyDescent="0.35">
      <c r="B38497" s="6"/>
      <c r="C38497">
        <v>38380</v>
      </c>
      <c r="D38497" s="10">
        <v>9.1910870356154237E-2</v>
      </c>
      <c r="E38497">
        <v>4.2205029692932917E-2</v>
      </c>
    </row>
    <row r="38498" spans="2:5" x14ac:dyDescent="0.35">
      <c r="B38498" s="6"/>
      <c r="C38498">
        <v>38381</v>
      </c>
      <c r="D38498" s="10">
        <v>8.8981216175274117E-2</v>
      </c>
      <c r="E38498">
        <v>3.9474784236746073E-2</v>
      </c>
    </row>
    <row r="38499" spans="2:5" x14ac:dyDescent="0.35">
      <c r="B38499" s="6"/>
      <c r="C38499">
        <v>38382</v>
      </c>
      <c r="D38499" s="10">
        <v>7.6761622168183899E-2</v>
      </c>
      <c r="E38499">
        <v>3.2959582899884238E-2</v>
      </c>
    </row>
    <row r="38500" spans="2:5" x14ac:dyDescent="0.35">
      <c r="B38500" s="6"/>
      <c r="C38500">
        <v>38383</v>
      </c>
      <c r="D38500" s="10">
        <v>7.5248006258336497E-2</v>
      </c>
      <c r="E38500">
        <v>3.2957099259856348E-2</v>
      </c>
    </row>
    <row r="38501" spans="2:5" x14ac:dyDescent="0.35">
      <c r="B38501" s="6"/>
      <c r="C38501">
        <v>38384</v>
      </c>
      <c r="D38501" s="10">
        <v>7.9813725321176338E-2</v>
      </c>
      <c r="E38501">
        <v>3.4888723481694077E-2</v>
      </c>
    </row>
    <row r="38502" spans="2:5" x14ac:dyDescent="0.35">
      <c r="B38502" s="6"/>
      <c r="C38502">
        <v>38385</v>
      </c>
      <c r="D38502" s="10">
        <v>9.4008464100221303E-2</v>
      </c>
      <c r="E38502">
        <v>4.048019914393685E-2</v>
      </c>
    </row>
    <row r="38503" spans="2:5" x14ac:dyDescent="0.35">
      <c r="B38503" s="6"/>
      <c r="C38503">
        <v>38386</v>
      </c>
      <c r="D38503" s="10">
        <v>7.0486975144819719E-2</v>
      </c>
      <c r="E38503">
        <v>2.8759361583981954E-2</v>
      </c>
    </row>
    <row r="38504" spans="2:5" x14ac:dyDescent="0.35">
      <c r="B38504" s="6"/>
      <c r="C38504">
        <v>38387</v>
      </c>
      <c r="D38504" s="10">
        <v>7.5174806575449588E-2</v>
      </c>
      <c r="E38504">
        <v>2.5507887123598073E-2</v>
      </c>
    </row>
    <row r="38505" spans="2:5" x14ac:dyDescent="0.35">
      <c r="B38505" s="6"/>
      <c r="C38505">
        <v>38388</v>
      </c>
      <c r="D38505" s="10">
        <v>7.0442479476173561E-2</v>
      </c>
      <c r="E38505">
        <v>2.4327912715188575E-2</v>
      </c>
    </row>
    <row r="38506" spans="2:5" x14ac:dyDescent="0.35">
      <c r="B38506" s="6"/>
      <c r="C38506">
        <v>38389</v>
      </c>
      <c r="D38506" s="10">
        <v>7.5797634210797354E-2</v>
      </c>
      <c r="E38506">
        <v>2.7567823021386863E-2</v>
      </c>
    </row>
    <row r="38507" spans="2:5" x14ac:dyDescent="0.35">
      <c r="B38507" s="6"/>
      <c r="C38507">
        <v>38390</v>
      </c>
      <c r="D38507" s="10">
        <v>7.6955955208592566E-2</v>
      </c>
      <c r="E38507">
        <v>2.793564504816208E-2</v>
      </c>
    </row>
    <row r="38508" spans="2:5" x14ac:dyDescent="0.35">
      <c r="B38508" s="6"/>
      <c r="C38508">
        <v>38391</v>
      </c>
      <c r="D38508" s="10">
        <v>7.2317886475090881E-2</v>
      </c>
      <c r="E38508">
        <v>2.8948376598117546E-2</v>
      </c>
    </row>
    <row r="38509" spans="2:5" x14ac:dyDescent="0.35">
      <c r="B38509" s="6"/>
      <c r="C38509">
        <v>38392</v>
      </c>
      <c r="D38509" s="10">
        <v>7.0873214115715719E-2</v>
      </c>
      <c r="E38509">
        <v>2.4187266905688828E-2</v>
      </c>
    </row>
    <row r="38510" spans="2:5" x14ac:dyDescent="0.35">
      <c r="B38510" s="6"/>
      <c r="C38510">
        <v>38393</v>
      </c>
      <c r="D38510" s="10">
        <v>8.32771268074875E-2</v>
      </c>
      <c r="E38510">
        <v>3.5783660050338575E-2</v>
      </c>
    </row>
    <row r="38511" spans="2:5" x14ac:dyDescent="0.35">
      <c r="B38511" s="6"/>
      <c r="C38511">
        <v>38394</v>
      </c>
      <c r="D38511" s="10">
        <v>8.8161419293100424E-2</v>
      </c>
      <c r="E38511">
        <v>3.5248913553966414E-2</v>
      </c>
    </row>
    <row r="38512" spans="2:5" x14ac:dyDescent="0.35">
      <c r="B38512" s="6"/>
      <c r="C38512">
        <v>38395</v>
      </c>
      <c r="D38512" s="10">
        <v>7.4072701759613224E-2</v>
      </c>
      <c r="E38512">
        <v>2.8252673885709467E-2</v>
      </c>
    </row>
    <row r="38513" spans="2:5" x14ac:dyDescent="0.35">
      <c r="B38513" s="6"/>
      <c r="C38513">
        <v>38396</v>
      </c>
      <c r="D38513" s="10">
        <v>7.2226942078956538E-2</v>
      </c>
      <c r="E38513">
        <v>2.8616551372160164E-2</v>
      </c>
    </row>
    <row r="38514" spans="2:5" x14ac:dyDescent="0.35">
      <c r="B38514" s="6"/>
      <c r="C38514">
        <v>38397</v>
      </c>
      <c r="D38514" s="10">
        <v>7.7760108541410161E-2</v>
      </c>
      <c r="E38514">
        <v>2.8458524191841614E-2</v>
      </c>
    </row>
    <row r="38515" spans="2:5" x14ac:dyDescent="0.35">
      <c r="B38515" s="6"/>
      <c r="C38515">
        <v>38398</v>
      </c>
      <c r="D38515" s="10">
        <v>7.8303526279137919E-2</v>
      </c>
      <c r="E38515">
        <v>3.3860712023778466E-2</v>
      </c>
    </row>
    <row r="38516" spans="2:5" x14ac:dyDescent="0.35">
      <c r="B38516" s="6"/>
      <c r="C38516">
        <v>38399</v>
      </c>
      <c r="D38516" s="10">
        <v>8.5669552609217381E-2</v>
      </c>
      <c r="E38516">
        <v>3.6740242518041283E-2</v>
      </c>
    </row>
    <row r="38517" spans="2:5" x14ac:dyDescent="0.35">
      <c r="B38517" s="6"/>
      <c r="C38517">
        <v>38400</v>
      </c>
      <c r="D38517" s="10">
        <v>7.6276494901778277E-2</v>
      </c>
      <c r="E38517">
        <v>2.5779432857254869E-2</v>
      </c>
    </row>
    <row r="38518" spans="2:5" x14ac:dyDescent="0.35">
      <c r="B38518" s="6"/>
      <c r="C38518">
        <v>38401</v>
      </c>
      <c r="D38518" s="10">
        <v>7.0729786461495581E-2</v>
      </c>
      <c r="E38518">
        <v>2.3713216086570107E-2</v>
      </c>
    </row>
    <row r="38519" spans="2:5" x14ac:dyDescent="0.35">
      <c r="B38519" s="6"/>
      <c r="C38519">
        <v>38402</v>
      </c>
      <c r="D38519" s="10">
        <v>7.7721071738525688E-2</v>
      </c>
      <c r="E38519">
        <v>3.3418836369679461E-2</v>
      </c>
    </row>
    <row r="38520" spans="2:5" x14ac:dyDescent="0.35">
      <c r="B38520" s="6"/>
      <c r="C38520">
        <v>38403</v>
      </c>
      <c r="D38520" s="10">
        <v>7.648433985526476E-2</v>
      </c>
      <c r="E38520">
        <v>3.0769863018217831E-2</v>
      </c>
    </row>
    <row r="38521" spans="2:5" x14ac:dyDescent="0.35">
      <c r="B38521" s="6"/>
      <c r="C38521">
        <v>38404</v>
      </c>
      <c r="D38521" s="10">
        <v>8.8404788616221822E-2</v>
      </c>
      <c r="E38521">
        <v>3.8276319590700901E-2</v>
      </c>
    </row>
    <row r="38522" spans="2:5" x14ac:dyDescent="0.35">
      <c r="B38522" s="6"/>
      <c r="C38522">
        <v>38405</v>
      </c>
      <c r="D38522" s="10">
        <v>8.402357750869005E-2</v>
      </c>
      <c r="E38522">
        <v>3.5787032859512798E-2</v>
      </c>
    </row>
    <row r="38523" spans="2:5" x14ac:dyDescent="0.35">
      <c r="B38523" s="6"/>
      <c r="C38523">
        <v>38406</v>
      </c>
      <c r="D38523" s="10">
        <v>8.5991953561927958E-2</v>
      </c>
      <c r="E38523">
        <v>3.9338217894074989E-2</v>
      </c>
    </row>
    <row r="38524" spans="2:5" x14ac:dyDescent="0.35">
      <c r="B38524" s="6"/>
      <c r="C38524">
        <v>38407</v>
      </c>
      <c r="D38524" s="10">
        <v>7.0097172028522878E-2</v>
      </c>
      <c r="E38524">
        <v>2.6575356270372118E-2</v>
      </c>
    </row>
    <row r="38525" spans="2:5" x14ac:dyDescent="0.35">
      <c r="B38525" s="6"/>
      <c r="C38525">
        <v>38408</v>
      </c>
      <c r="D38525" s="10">
        <v>8.9038234266036145E-2</v>
      </c>
      <c r="E38525">
        <v>3.2498743646020511E-2</v>
      </c>
    </row>
    <row r="38526" spans="2:5" x14ac:dyDescent="0.35">
      <c r="B38526" s="6"/>
      <c r="C38526">
        <v>38409</v>
      </c>
      <c r="D38526" s="10">
        <v>7.1704124439199823E-2</v>
      </c>
      <c r="E38526">
        <v>2.6449290836614202E-2</v>
      </c>
    </row>
    <row r="38527" spans="2:5" x14ac:dyDescent="0.35">
      <c r="B38527" s="6"/>
      <c r="C38527">
        <v>38410</v>
      </c>
      <c r="D38527" s="10">
        <v>8.4240385069339715E-2</v>
      </c>
      <c r="E38527">
        <v>3.7369527012997394E-2</v>
      </c>
    </row>
    <row r="38528" spans="2:5" x14ac:dyDescent="0.35">
      <c r="B38528" s="6"/>
      <c r="C38528">
        <v>38411</v>
      </c>
      <c r="D38528" s="10">
        <v>9.2949096295918493E-2</v>
      </c>
      <c r="E38528">
        <v>3.7496044575685811E-2</v>
      </c>
    </row>
    <row r="38529" spans="2:5" x14ac:dyDescent="0.35">
      <c r="B38529" s="6"/>
      <c r="C38529">
        <v>38412</v>
      </c>
      <c r="D38529" s="10">
        <v>8.5529111026416957E-2</v>
      </c>
      <c r="E38529">
        <v>3.8848596684435646E-2</v>
      </c>
    </row>
    <row r="38530" spans="2:5" x14ac:dyDescent="0.35">
      <c r="B38530" s="6"/>
      <c r="C38530">
        <v>38413</v>
      </c>
      <c r="D38530" s="10">
        <v>7.7587659023379663E-2</v>
      </c>
      <c r="E38530">
        <v>3.3513853959034501E-2</v>
      </c>
    </row>
    <row r="38531" spans="2:5" x14ac:dyDescent="0.35">
      <c r="B38531" s="6"/>
      <c r="C38531">
        <v>38414</v>
      </c>
      <c r="D38531" s="10">
        <v>7.4097952653503427E-2</v>
      </c>
      <c r="E38531">
        <v>2.7594016805059369E-2</v>
      </c>
    </row>
    <row r="38532" spans="2:5" x14ac:dyDescent="0.35">
      <c r="B38532" s="6"/>
      <c r="C38532">
        <v>38415</v>
      </c>
      <c r="D38532" s="10">
        <v>0.10104652493852112</v>
      </c>
      <c r="E38532">
        <v>4.5239647163069927E-2</v>
      </c>
    </row>
    <row r="38533" spans="2:5" x14ac:dyDescent="0.35">
      <c r="B38533" s="6"/>
      <c r="C38533">
        <v>38416</v>
      </c>
      <c r="D38533" s="10">
        <v>7.175525155221904E-2</v>
      </c>
      <c r="E38533">
        <v>2.8070764257856162E-2</v>
      </c>
    </row>
    <row r="38534" spans="2:5" x14ac:dyDescent="0.35">
      <c r="B38534" s="6"/>
      <c r="C38534">
        <v>38417</v>
      </c>
      <c r="D38534" s="10">
        <v>9.6250065393268525E-2</v>
      </c>
      <c r="E38534">
        <v>4.4830959942702878E-2</v>
      </c>
    </row>
    <row r="38535" spans="2:5" x14ac:dyDescent="0.35">
      <c r="B38535" s="6"/>
      <c r="C38535">
        <v>38418</v>
      </c>
      <c r="D38535" s="10">
        <v>7.6611063708175928E-2</v>
      </c>
      <c r="E38535">
        <v>3.1803077152152602E-2</v>
      </c>
    </row>
    <row r="38536" spans="2:5" x14ac:dyDescent="0.35">
      <c r="B38536" s="6"/>
      <c r="C38536">
        <v>38419</v>
      </c>
      <c r="D38536" s="10">
        <v>6.8422799390177522E-2</v>
      </c>
      <c r="E38536">
        <v>2.2446182663406922E-2</v>
      </c>
    </row>
    <row r="38537" spans="2:5" x14ac:dyDescent="0.35">
      <c r="B38537" s="6"/>
      <c r="C38537">
        <v>38420</v>
      </c>
      <c r="D38537" s="10">
        <v>7.9140100325335624E-2</v>
      </c>
      <c r="E38537">
        <v>3.3764622649150325E-2</v>
      </c>
    </row>
    <row r="38538" spans="2:5" x14ac:dyDescent="0.35">
      <c r="B38538" s="6"/>
      <c r="C38538">
        <v>38421</v>
      </c>
      <c r="D38538" s="10">
        <v>7.4435626595252366E-2</v>
      </c>
      <c r="E38538">
        <v>2.9039544110626682E-2</v>
      </c>
    </row>
    <row r="38539" spans="2:5" x14ac:dyDescent="0.35">
      <c r="B38539" s="6"/>
      <c r="C38539">
        <v>38422</v>
      </c>
      <c r="D38539" s="10">
        <v>8.0280751729170513E-2</v>
      </c>
      <c r="E38539">
        <v>3.1621802973726812E-2</v>
      </c>
    </row>
    <row r="38540" spans="2:5" x14ac:dyDescent="0.35">
      <c r="B38540" s="6"/>
      <c r="C38540">
        <v>38423</v>
      </c>
      <c r="D38540" s="10">
        <v>7.1251996773556189E-2</v>
      </c>
      <c r="E38540">
        <v>2.3186887287097155E-2</v>
      </c>
    </row>
    <row r="38541" spans="2:5" x14ac:dyDescent="0.35">
      <c r="B38541" s="6"/>
      <c r="C38541">
        <v>38424</v>
      </c>
      <c r="D38541" s="10">
        <v>7.5928028343974038E-2</v>
      </c>
      <c r="E38541">
        <v>2.9233493246373476E-2</v>
      </c>
    </row>
    <row r="38542" spans="2:5" x14ac:dyDescent="0.35">
      <c r="B38542" s="6"/>
      <c r="C38542">
        <v>38425</v>
      </c>
      <c r="D38542" s="10">
        <v>7.4650945918617179E-2</v>
      </c>
      <c r="E38542">
        <v>2.6304757155897692E-2</v>
      </c>
    </row>
    <row r="38543" spans="2:5" x14ac:dyDescent="0.35">
      <c r="B38543" s="6"/>
      <c r="C38543">
        <v>38426</v>
      </c>
      <c r="D38543" s="10">
        <v>6.5877483238727177E-2</v>
      </c>
      <c r="E38543">
        <v>2.4878916450636369E-2</v>
      </c>
    </row>
    <row r="38544" spans="2:5" x14ac:dyDescent="0.35">
      <c r="B38544" s="6"/>
      <c r="C38544">
        <v>38427</v>
      </c>
      <c r="D38544" s="10">
        <v>6.8169197964878706E-2</v>
      </c>
      <c r="E38544">
        <v>2.4549698970713692E-2</v>
      </c>
    </row>
    <row r="38545" spans="2:5" x14ac:dyDescent="0.35">
      <c r="B38545" s="6"/>
      <c r="C38545">
        <v>38428</v>
      </c>
      <c r="D38545" s="10">
        <v>8.6844678740127218E-2</v>
      </c>
      <c r="E38545">
        <v>2.8963049951086929E-2</v>
      </c>
    </row>
    <row r="38546" spans="2:5" x14ac:dyDescent="0.35">
      <c r="B38546" s="6"/>
      <c r="C38546">
        <v>38429</v>
      </c>
      <c r="D38546" s="10">
        <v>8.3816143443936258E-2</v>
      </c>
      <c r="E38546">
        <v>3.5617819615168508E-2</v>
      </c>
    </row>
    <row r="38547" spans="2:5" x14ac:dyDescent="0.35">
      <c r="B38547" s="6"/>
      <c r="C38547">
        <v>38430</v>
      </c>
      <c r="D38547" s="10">
        <v>0.10210801880593276</v>
      </c>
      <c r="E38547">
        <v>4.1880582411326125E-2</v>
      </c>
    </row>
    <row r="38548" spans="2:5" x14ac:dyDescent="0.35">
      <c r="B38548" s="6"/>
      <c r="C38548">
        <v>38431</v>
      </c>
      <c r="D38548" s="10">
        <v>7.1677584583929838E-2</v>
      </c>
      <c r="E38548">
        <v>2.3237474464967437E-2</v>
      </c>
    </row>
    <row r="38549" spans="2:5" x14ac:dyDescent="0.35">
      <c r="B38549" s="6"/>
      <c r="C38549">
        <v>38432</v>
      </c>
      <c r="D38549" s="10">
        <v>6.9838146684531643E-2</v>
      </c>
      <c r="E38549">
        <v>2.4399939014238675E-2</v>
      </c>
    </row>
    <row r="38550" spans="2:5" x14ac:dyDescent="0.35">
      <c r="B38550" s="6"/>
      <c r="C38550">
        <v>38433</v>
      </c>
      <c r="D38550" s="10">
        <v>6.5122921711471035E-2</v>
      </c>
      <c r="E38550">
        <v>2.4101580309373691E-2</v>
      </c>
    </row>
    <row r="38551" spans="2:5" x14ac:dyDescent="0.35">
      <c r="B38551" s="6"/>
      <c r="C38551">
        <v>38434</v>
      </c>
      <c r="D38551" s="10">
        <v>8.0984177081629666E-2</v>
      </c>
      <c r="E38551">
        <v>3.1662431943041122E-2</v>
      </c>
    </row>
    <row r="38552" spans="2:5" x14ac:dyDescent="0.35">
      <c r="B38552" s="6"/>
      <c r="C38552">
        <v>38435</v>
      </c>
      <c r="D38552" s="10">
        <v>8.0964189955638852E-2</v>
      </c>
      <c r="E38552">
        <v>2.8216024716369897E-2</v>
      </c>
    </row>
    <row r="38553" spans="2:5" x14ac:dyDescent="0.35">
      <c r="B38553" s="6"/>
      <c r="C38553">
        <v>38436</v>
      </c>
      <c r="D38553" s="10">
        <v>7.6023855845186269E-2</v>
      </c>
      <c r="E38553">
        <v>2.8709005052294845E-2</v>
      </c>
    </row>
    <row r="38554" spans="2:5" x14ac:dyDescent="0.35">
      <c r="B38554" s="6"/>
      <c r="C38554">
        <v>38437</v>
      </c>
      <c r="D38554" s="10">
        <v>7.1209685010094767E-2</v>
      </c>
      <c r="E38554">
        <v>2.7462735526775243E-2</v>
      </c>
    </row>
    <row r="38555" spans="2:5" x14ac:dyDescent="0.35">
      <c r="B38555" s="6"/>
      <c r="C38555">
        <v>38438</v>
      </c>
      <c r="D38555" s="10">
        <v>7.5811315888664785E-2</v>
      </c>
      <c r="E38555">
        <v>2.5571403229936486E-2</v>
      </c>
    </row>
    <row r="38556" spans="2:5" x14ac:dyDescent="0.35">
      <c r="B38556" s="6"/>
      <c r="C38556">
        <v>38439</v>
      </c>
      <c r="D38556" s="10">
        <v>6.856130158738491E-2</v>
      </c>
      <c r="E38556">
        <v>2.3465870906934826E-2</v>
      </c>
    </row>
    <row r="38557" spans="2:5" x14ac:dyDescent="0.35">
      <c r="B38557" s="6"/>
      <c r="C38557">
        <v>38440</v>
      </c>
      <c r="D38557" s="10">
        <v>7.6710289117675412E-2</v>
      </c>
      <c r="E38557">
        <v>3.1148839205614832E-2</v>
      </c>
    </row>
    <row r="38558" spans="2:5" x14ac:dyDescent="0.35">
      <c r="B38558" s="6"/>
      <c r="C38558">
        <v>38441</v>
      </c>
      <c r="D38558" s="10">
        <v>8.2783642856241027E-2</v>
      </c>
      <c r="E38558">
        <v>3.7414420227692098E-2</v>
      </c>
    </row>
    <row r="38559" spans="2:5" x14ac:dyDescent="0.35">
      <c r="B38559" s="6"/>
      <c r="C38559">
        <v>38442</v>
      </c>
      <c r="D38559" s="10">
        <v>7.5655438943842926E-2</v>
      </c>
      <c r="E38559">
        <v>2.8637736326529401E-2</v>
      </c>
    </row>
    <row r="38560" spans="2:5" x14ac:dyDescent="0.35">
      <c r="B38560" s="6"/>
      <c r="C38560">
        <v>38443</v>
      </c>
      <c r="D38560" s="10">
        <v>7.9125814120772256E-2</v>
      </c>
      <c r="E38560">
        <v>3.0565926295895097E-2</v>
      </c>
    </row>
    <row r="38561" spans="2:5" x14ac:dyDescent="0.35">
      <c r="B38561" s="6"/>
      <c r="C38561">
        <v>38444</v>
      </c>
      <c r="D38561" s="10">
        <v>7.5002696451554607E-2</v>
      </c>
      <c r="E38561">
        <v>2.7501600153181611E-2</v>
      </c>
    </row>
    <row r="38562" spans="2:5" x14ac:dyDescent="0.35">
      <c r="B38562" s="6"/>
      <c r="C38562">
        <v>38445</v>
      </c>
      <c r="D38562" s="10">
        <v>7.1080497092060463E-2</v>
      </c>
      <c r="E38562">
        <v>2.5618834393254599E-2</v>
      </c>
    </row>
    <row r="38563" spans="2:5" x14ac:dyDescent="0.35">
      <c r="B38563" s="6"/>
      <c r="C38563">
        <v>38446</v>
      </c>
      <c r="D38563" s="10">
        <v>7.4101230441129318E-2</v>
      </c>
      <c r="E38563">
        <v>2.641027297101859E-2</v>
      </c>
    </row>
    <row r="38564" spans="2:5" x14ac:dyDescent="0.35">
      <c r="B38564" s="6"/>
      <c r="C38564">
        <v>38447</v>
      </c>
      <c r="D38564" s="10">
        <v>9.16850919663669E-2</v>
      </c>
      <c r="E38564">
        <v>3.8106237202371405E-2</v>
      </c>
    </row>
    <row r="38565" spans="2:5" x14ac:dyDescent="0.35">
      <c r="B38565" s="6"/>
      <c r="C38565">
        <v>38448</v>
      </c>
      <c r="D38565" s="10">
        <v>6.7157513409504307E-2</v>
      </c>
      <c r="E38565">
        <v>2.6117797377750412E-2</v>
      </c>
    </row>
    <row r="38566" spans="2:5" x14ac:dyDescent="0.35">
      <c r="B38566" s="6"/>
      <c r="C38566">
        <v>38449</v>
      </c>
      <c r="D38566" s="10">
        <v>7.0582247552012797E-2</v>
      </c>
      <c r="E38566">
        <v>2.754022625627163E-2</v>
      </c>
    </row>
    <row r="38567" spans="2:5" x14ac:dyDescent="0.35">
      <c r="B38567" s="6"/>
      <c r="C38567">
        <v>38450</v>
      </c>
      <c r="D38567" s="10">
        <v>7.4106456974135246E-2</v>
      </c>
      <c r="E38567">
        <v>2.7795044349635246E-2</v>
      </c>
    </row>
    <row r="38568" spans="2:5" x14ac:dyDescent="0.35">
      <c r="B38568" s="6"/>
      <c r="C38568">
        <v>38451</v>
      </c>
      <c r="D38568" s="10">
        <v>7.016535428812859E-2</v>
      </c>
      <c r="E38568">
        <v>2.6718066696731827E-2</v>
      </c>
    </row>
    <row r="38569" spans="2:5" x14ac:dyDescent="0.35">
      <c r="B38569" s="6"/>
      <c r="C38569">
        <v>38452</v>
      </c>
      <c r="D38569" s="10">
        <v>7.1149734328011596E-2</v>
      </c>
      <c r="E38569">
        <v>2.5549569411504585E-2</v>
      </c>
    </row>
    <row r="38570" spans="2:5" x14ac:dyDescent="0.35">
      <c r="B38570" s="6"/>
      <c r="C38570">
        <v>38453</v>
      </c>
      <c r="D38570" s="10">
        <v>9.2925823430389271E-2</v>
      </c>
      <c r="E38570">
        <v>4.3762790252242285E-2</v>
      </c>
    </row>
    <row r="38571" spans="2:5" x14ac:dyDescent="0.35">
      <c r="B38571" s="6"/>
      <c r="C38571">
        <v>38454</v>
      </c>
      <c r="D38571" s="10">
        <v>7.9924656340836397E-2</v>
      </c>
      <c r="E38571">
        <v>3.0723118017505546E-2</v>
      </c>
    </row>
    <row r="38572" spans="2:5" x14ac:dyDescent="0.35">
      <c r="B38572" s="6"/>
      <c r="C38572">
        <v>38455</v>
      </c>
      <c r="D38572" s="10">
        <v>9.095764500175367E-2</v>
      </c>
      <c r="E38572">
        <v>4.124481979887875E-2</v>
      </c>
    </row>
    <row r="38573" spans="2:5" x14ac:dyDescent="0.35">
      <c r="B38573" s="6"/>
      <c r="C38573">
        <v>38456</v>
      </c>
      <c r="D38573" s="10">
        <v>7.1308372475303056E-2</v>
      </c>
      <c r="E38573">
        <v>2.6192981791295963E-2</v>
      </c>
    </row>
    <row r="38574" spans="2:5" x14ac:dyDescent="0.35">
      <c r="B38574" s="6"/>
      <c r="C38574">
        <v>38457</v>
      </c>
      <c r="D38574" s="10">
        <v>7.7249374705417304E-2</v>
      </c>
      <c r="E38574">
        <v>3.0158643300639082E-2</v>
      </c>
    </row>
    <row r="38575" spans="2:5" x14ac:dyDescent="0.35">
      <c r="B38575" s="6"/>
      <c r="C38575">
        <v>38458</v>
      </c>
      <c r="D38575" s="10">
        <v>9.3092268870409431E-2</v>
      </c>
      <c r="E38575">
        <v>4.3427418477280218E-2</v>
      </c>
    </row>
    <row r="38576" spans="2:5" x14ac:dyDescent="0.35">
      <c r="B38576" s="6"/>
      <c r="C38576">
        <v>38459</v>
      </c>
      <c r="D38576" s="10">
        <v>8.2996563771502149E-2</v>
      </c>
      <c r="E38576">
        <v>3.3338774936546654E-2</v>
      </c>
    </row>
    <row r="38577" spans="2:5" x14ac:dyDescent="0.35">
      <c r="B38577" s="6"/>
      <c r="C38577">
        <v>38460</v>
      </c>
      <c r="D38577" s="10">
        <v>8.9053058770188681E-2</v>
      </c>
      <c r="E38577">
        <v>4.0090340998077859E-2</v>
      </c>
    </row>
    <row r="38578" spans="2:5" x14ac:dyDescent="0.35">
      <c r="B38578" s="6"/>
      <c r="C38578">
        <v>38461</v>
      </c>
      <c r="D38578" s="10">
        <v>8.5911540684408927E-2</v>
      </c>
      <c r="E38578">
        <v>3.3306644057890189E-2</v>
      </c>
    </row>
    <row r="38579" spans="2:5" x14ac:dyDescent="0.35">
      <c r="B38579" s="6"/>
      <c r="C38579">
        <v>38462</v>
      </c>
      <c r="D38579" s="10">
        <v>8.653017867475564E-2</v>
      </c>
      <c r="E38579">
        <v>3.7444587659877529E-2</v>
      </c>
    </row>
    <row r="38580" spans="2:5" x14ac:dyDescent="0.35">
      <c r="B38580" s="6"/>
      <c r="C38580">
        <v>38463</v>
      </c>
      <c r="D38580" s="10">
        <v>6.9974078730501266E-2</v>
      </c>
      <c r="E38580">
        <v>2.8049319818327329E-2</v>
      </c>
    </row>
    <row r="38581" spans="2:5" x14ac:dyDescent="0.35">
      <c r="B38581" s="6"/>
      <c r="C38581">
        <v>38464</v>
      </c>
      <c r="D38581" s="10">
        <v>7.4067779484694118E-2</v>
      </c>
      <c r="E38581">
        <v>2.9504222470921573E-2</v>
      </c>
    </row>
    <row r="38582" spans="2:5" x14ac:dyDescent="0.35">
      <c r="B38582" s="6"/>
      <c r="C38582">
        <v>38465</v>
      </c>
      <c r="D38582" s="10">
        <v>8.1011057622798727E-2</v>
      </c>
      <c r="E38582">
        <v>3.2760036852362451E-2</v>
      </c>
    </row>
    <row r="38583" spans="2:5" x14ac:dyDescent="0.35">
      <c r="B38583" s="6"/>
      <c r="C38583">
        <v>38466</v>
      </c>
      <c r="D38583" s="10">
        <v>7.4812786534083742E-2</v>
      </c>
      <c r="E38583">
        <v>2.8138734634830853E-2</v>
      </c>
    </row>
    <row r="38584" spans="2:5" x14ac:dyDescent="0.35">
      <c r="B38584" s="6"/>
      <c r="C38584">
        <v>38467</v>
      </c>
      <c r="D38584" s="10">
        <v>7.8429437352835557E-2</v>
      </c>
      <c r="E38584">
        <v>2.3958552042598686E-2</v>
      </c>
    </row>
    <row r="38585" spans="2:5" x14ac:dyDescent="0.35">
      <c r="B38585" s="6"/>
      <c r="C38585">
        <v>38468</v>
      </c>
      <c r="D38585" s="10">
        <v>7.6793979244745014E-2</v>
      </c>
      <c r="E38585">
        <v>2.5722927440769889E-2</v>
      </c>
    </row>
    <row r="38586" spans="2:5" x14ac:dyDescent="0.35">
      <c r="B38586" s="6"/>
      <c r="C38586">
        <v>38469</v>
      </c>
      <c r="D38586" s="10">
        <v>7.9374738216984916E-2</v>
      </c>
      <c r="E38586">
        <v>3.0449135756860164E-2</v>
      </c>
    </row>
    <row r="38587" spans="2:5" x14ac:dyDescent="0.35">
      <c r="B38587" s="6"/>
      <c r="C38587">
        <v>38470</v>
      </c>
      <c r="D38587" s="10">
        <v>8.4920063225371573E-2</v>
      </c>
      <c r="E38587">
        <v>3.9335611042077404E-2</v>
      </c>
    </row>
    <row r="38588" spans="2:5" x14ac:dyDescent="0.35">
      <c r="B38588" s="6"/>
      <c r="C38588">
        <v>38471</v>
      </c>
      <c r="D38588" s="10">
        <v>8.6151347429559461E-2</v>
      </c>
      <c r="E38588">
        <v>3.1636624447856684E-2</v>
      </c>
    </row>
    <row r="38589" spans="2:5" x14ac:dyDescent="0.35">
      <c r="B38589" s="6"/>
      <c r="C38589">
        <v>38472</v>
      </c>
      <c r="D38589" s="10">
        <v>7.6403313058047373E-2</v>
      </c>
      <c r="E38589">
        <v>2.9154056771303265E-2</v>
      </c>
    </row>
    <row r="38590" spans="2:5" x14ac:dyDescent="0.35">
      <c r="B38590" s="6"/>
      <c r="C38590">
        <v>38473</v>
      </c>
      <c r="D38590" s="10">
        <v>7.6608875066733445E-2</v>
      </c>
      <c r="E38590">
        <v>2.5844348783928436E-2</v>
      </c>
    </row>
    <row r="38591" spans="2:5" x14ac:dyDescent="0.35">
      <c r="B38591" s="6"/>
      <c r="C38591">
        <v>38474</v>
      </c>
      <c r="D38591" s="10">
        <v>7.8990507927454989E-2</v>
      </c>
      <c r="E38591">
        <v>3.3345169775442607E-2</v>
      </c>
    </row>
    <row r="38592" spans="2:5" x14ac:dyDescent="0.35">
      <c r="B38592" s="6"/>
      <c r="C38592">
        <v>38475</v>
      </c>
      <c r="D38592" s="10">
        <v>8.1652657932414469E-2</v>
      </c>
      <c r="E38592">
        <v>3.5995685992212784E-2</v>
      </c>
    </row>
    <row r="38593" spans="2:5" x14ac:dyDescent="0.35">
      <c r="B38593" s="6"/>
      <c r="C38593">
        <v>38476</v>
      </c>
      <c r="D38593" s="10">
        <v>7.1153059533366661E-2</v>
      </c>
      <c r="E38593">
        <v>2.9540257407309888E-2</v>
      </c>
    </row>
    <row r="38594" spans="2:5" x14ac:dyDescent="0.35">
      <c r="B38594" s="6"/>
      <c r="C38594">
        <v>38477</v>
      </c>
      <c r="D38594" s="10">
        <v>6.9623727535599284E-2</v>
      </c>
      <c r="E38594">
        <v>2.7272260668601306E-2</v>
      </c>
    </row>
    <row r="38595" spans="2:5" x14ac:dyDescent="0.35">
      <c r="B38595" s="6"/>
      <c r="C38595">
        <v>38478</v>
      </c>
      <c r="D38595" s="10">
        <v>7.878263806252836E-2</v>
      </c>
      <c r="E38595">
        <v>2.8386009861562072E-2</v>
      </c>
    </row>
    <row r="38596" spans="2:5" x14ac:dyDescent="0.35">
      <c r="B38596" s="6"/>
      <c r="C38596">
        <v>38479</v>
      </c>
      <c r="D38596" s="10">
        <v>7.9948769321603178E-2</v>
      </c>
      <c r="E38596">
        <v>3.5395618437018002E-2</v>
      </c>
    </row>
    <row r="38597" spans="2:5" x14ac:dyDescent="0.35">
      <c r="B38597" s="6"/>
      <c r="C38597">
        <v>38480</v>
      </c>
      <c r="D38597" s="10">
        <v>8.2854948668501821E-2</v>
      </c>
      <c r="E38597">
        <v>3.6798311890593911E-2</v>
      </c>
    </row>
    <row r="38598" spans="2:5" x14ac:dyDescent="0.35">
      <c r="B38598" s="6"/>
      <c r="C38598">
        <v>38481</v>
      </c>
      <c r="D38598" s="10">
        <v>8.6675603010590963E-2</v>
      </c>
      <c r="E38598">
        <v>3.6727251084158009E-2</v>
      </c>
    </row>
    <row r="38599" spans="2:5" x14ac:dyDescent="0.35">
      <c r="B38599" s="6"/>
      <c r="C38599">
        <v>38482</v>
      </c>
      <c r="D38599" s="10">
        <v>7.2444184262175679E-2</v>
      </c>
      <c r="E38599">
        <v>2.8177376909591635E-2</v>
      </c>
    </row>
    <row r="38600" spans="2:5" x14ac:dyDescent="0.35">
      <c r="B38600" s="6"/>
      <c r="C38600">
        <v>38483</v>
      </c>
      <c r="D38600" s="10">
        <v>7.5546474562419599E-2</v>
      </c>
      <c r="E38600">
        <v>2.7281344677717555E-2</v>
      </c>
    </row>
    <row r="38601" spans="2:5" x14ac:dyDescent="0.35">
      <c r="B38601" s="6"/>
      <c r="C38601">
        <v>38484</v>
      </c>
      <c r="D38601" s="10">
        <v>6.9415407706140075E-2</v>
      </c>
      <c r="E38601">
        <v>2.3936536033655021E-2</v>
      </c>
    </row>
    <row r="38602" spans="2:5" x14ac:dyDescent="0.35">
      <c r="B38602" s="6"/>
      <c r="C38602">
        <v>38485</v>
      </c>
      <c r="D38602" s="10">
        <v>7.9990084612600584E-2</v>
      </c>
      <c r="E38602">
        <v>3.4103548504375372E-2</v>
      </c>
    </row>
    <row r="38603" spans="2:5" x14ac:dyDescent="0.35">
      <c r="B38603" s="6"/>
      <c r="C38603">
        <v>38486</v>
      </c>
      <c r="D38603" s="10">
        <v>7.2445115660954629E-2</v>
      </c>
      <c r="E38603">
        <v>2.7724558622521184E-2</v>
      </c>
    </row>
    <row r="38604" spans="2:5" x14ac:dyDescent="0.35">
      <c r="B38604" s="6"/>
      <c r="C38604">
        <v>38487</v>
      </c>
      <c r="D38604" s="10">
        <v>7.7138192057691513E-2</v>
      </c>
      <c r="E38604">
        <v>3.2542073785123901E-2</v>
      </c>
    </row>
    <row r="38605" spans="2:5" x14ac:dyDescent="0.35">
      <c r="B38605" s="6"/>
      <c r="C38605">
        <v>38488</v>
      </c>
      <c r="D38605" s="10">
        <v>7.3332550111640082E-2</v>
      </c>
      <c r="E38605">
        <v>3.1345523793013426E-2</v>
      </c>
    </row>
    <row r="38606" spans="2:5" x14ac:dyDescent="0.35">
      <c r="B38606" s="6"/>
      <c r="C38606">
        <v>38489</v>
      </c>
      <c r="D38606" s="10">
        <v>7.8788482547879748E-2</v>
      </c>
      <c r="E38606">
        <v>3.4927761396784177E-2</v>
      </c>
    </row>
    <row r="38607" spans="2:5" x14ac:dyDescent="0.35">
      <c r="B38607" s="6"/>
      <c r="C38607">
        <v>38490</v>
      </c>
      <c r="D38607" s="10">
        <v>7.9053895997661563E-2</v>
      </c>
      <c r="E38607">
        <v>3.5026092644156487E-2</v>
      </c>
    </row>
    <row r="38608" spans="2:5" x14ac:dyDescent="0.35">
      <c r="B38608" s="6"/>
      <c r="C38608">
        <v>38491</v>
      </c>
      <c r="D38608" s="10">
        <v>0.10208690150374292</v>
      </c>
      <c r="E38608">
        <v>4.7306368878169337E-2</v>
      </c>
    </row>
    <row r="38609" spans="2:5" x14ac:dyDescent="0.35">
      <c r="B38609" s="6"/>
      <c r="C38609">
        <v>38492</v>
      </c>
      <c r="D38609" s="10">
        <v>7.0588423522402938E-2</v>
      </c>
      <c r="E38609">
        <v>2.661034423306911E-2</v>
      </c>
    </row>
    <row r="38610" spans="2:5" x14ac:dyDescent="0.35">
      <c r="B38610" s="6"/>
      <c r="C38610">
        <v>38493</v>
      </c>
      <c r="D38610" s="10">
        <v>7.8834021705129362E-2</v>
      </c>
      <c r="E38610">
        <v>3.5406065022860943E-2</v>
      </c>
    </row>
    <row r="38611" spans="2:5" x14ac:dyDescent="0.35">
      <c r="B38611" s="6"/>
      <c r="C38611">
        <v>38494</v>
      </c>
      <c r="D38611" s="10">
        <v>7.5518320694229993E-2</v>
      </c>
      <c r="E38611">
        <v>2.3332764837540695E-2</v>
      </c>
    </row>
    <row r="38612" spans="2:5" x14ac:dyDescent="0.35">
      <c r="B38612" s="6"/>
      <c r="C38612">
        <v>38495</v>
      </c>
      <c r="D38612" s="10">
        <v>7.7717483311674204E-2</v>
      </c>
      <c r="E38612">
        <v>2.9389537518999299E-2</v>
      </c>
    </row>
    <row r="38613" spans="2:5" x14ac:dyDescent="0.35">
      <c r="B38613" s="6"/>
      <c r="C38613">
        <v>38496</v>
      </c>
      <c r="D38613" s="10">
        <v>7.971804720420049E-2</v>
      </c>
      <c r="E38613">
        <v>3.3432851025552324E-2</v>
      </c>
    </row>
    <row r="38614" spans="2:5" x14ac:dyDescent="0.35">
      <c r="B38614" s="6"/>
      <c r="C38614">
        <v>38497</v>
      </c>
      <c r="D38614" s="10">
        <v>7.864981878184267E-2</v>
      </c>
      <c r="E38614">
        <v>3.0212257747931192E-2</v>
      </c>
    </row>
    <row r="38615" spans="2:5" x14ac:dyDescent="0.35">
      <c r="B38615" s="6"/>
      <c r="C38615">
        <v>38498</v>
      </c>
      <c r="D38615" s="10">
        <v>9.1333517573571332E-2</v>
      </c>
      <c r="E38615">
        <v>3.7999175038926011E-2</v>
      </c>
    </row>
    <row r="38616" spans="2:5" x14ac:dyDescent="0.35">
      <c r="B38616" s="6"/>
      <c r="C38616">
        <v>38499</v>
      </c>
      <c r="D38616" s="10">
        <v>8.4738268879762213E-2</v>
      </c>
      <c r="E38616">
        <v>3.4727231337482435E-2</v>
      </c>
    </row>
    <row r="38617" spans="2:5" x14ac:dyDescent="0.35">
      <c r="B38617" s="6"/>
      <c r="C38617">
        <v>38500</v>
      </c>
      <c r="D38617" s="10">
        <v>8.2711836139821804E-2</v>
      </c>
      <c r="E38617">
        <v>3.0081470039898597E-2</v>
      </c>
    </row>
    <row r="38618" spans="2:5" x14ac:dyDescent="0.35">
      <c r="B38618" s="6"/>
      <c r="C38618">
        <v>38501</v>
      </c>
      <c r="D38618" s="10">
        <v>7.8377865318425749E-2</v>
      </c>
      <c r="E38618">
        <v>3.4088783226475169E-2</v>
      </c>
    </row>
    <row r="38619" spans="2:5" x14ac:dyDescent="0.35">
      <c r="B38619" s="6"/>
      <c r="C38619">
        <v>38502</v>
      </c>
      <c r="D38619" s="10">
        <v>8.1569544909993061E-2</v>
      </c>
      <c r="E38619">
        <v>2.8905660420403084E-2</v>
      </c>
    </row>
    <row r="38620" spans="2:5" x14ac:dyDescent="0.35">
      <c r="B38620" s="6"/>
      <c r="C38620">
        <v>38503</v>
      </c>
      <c r="D38620" s="10">
        <v>7.9520208617784138E-2</v>
      </c>
      <c r="E38620">
        <v>3.2821614172225295E-2</v>
      </c>
    </row>
    <row r="38621" spans="2:5" x14ac:dyDescent="0.35">
      <c r="B38621" s="6"/>
      <c r="C38621">
        <v>38504</v>
      </c>
      <c r="D38621" s="10">
        <v>7.0005705884486721E-2</v>
      </c>
      <c r="E38621">
        <v>2.694978818425307E-2</v>
      </c>
    </row>
    <row r="38622" spans="2:5" x14ac:dyDescent="0.35">
      <c r="B38622" s="6"/>
      <c r="C38622">
        <v>38505</v>
      </c>
      <c r="D38622" s="10">
        <v>9.162051756199717E-2</v>
      </c>
      <c r="E38622">
        <v>3.8389223889430557E-2</v>
      </c>
    </row>
    <row r="38623" spans="2:5" x14ac:dyDescent="0.35">
      <c r="B38623" s="6"/>
      <c r="C38623">
        <v>38506</v>
      </c>
      <c r="D38623" s="10">
        <v>8.1171077087021481E-2</v>
      </c>
      <c r="E38623">
        <v>2.9885828365633076E-2</v>
      </c>
    </row>
    <row r="38624" spans="2:5" x14ac:dyDescent="0.35">
      <c r="B38624" s="6"/>
      <c r="C38624">
        <v>38507</v>
      </c>
      <c r="D38624" s="10">
        <v>8.4352077318565977E-2</v>
      </c>
      <c r="E38624">
        <v>3.5445312982443758E-2</v>
      </c>
    </row>
    <row r="38625" spans="2:5" x14ac:dyDescent="0.35">
      <c r="B38625" s="6"/>
      <c r="C38625">
        <v>38508</v>
      </c>
      <c r="D38625" s="10">
        <v>6.9884676056299458E-2</v>
      </c>
      <c r="E38625">
        <v>2.3445520514542711E-2</v>
      </c>
    </row>
    <row r="38626" spans="2:5" x14ac:dyDescent="0.35">
      <c r="B38626" s="6"/>
      <c r="C38626">
        <v>38509</v>
      </c>
      <c r="D38626" s="10">
        <v>7.8334780834783319E-2</v>
      </c>
      <c r="E38626">
        <v>3.0210271390767873E-2</v>
      </c>
    </row>
    <row r="38627" spans="2:5" x14ac:dyDescent="0.35">
      <c r="B38627" s="6"/>
      <c r="C38627">
        <v>38510</v>
      </c>
      <c r="D38627" s="10">
        <v>8.6515329623098824E-2</v>
      </c>
      <c r="E38627">
        <v>3.8595799416782463E-2</v>
      </c>
    </row>
    <row r="38628" spans="2:5" x14ac:dyDescent="0.35">
      <c r="B38628" s="6"/>
      <c r="C38628">
        <v>38511</v>
      </c>
      <c r="D38628" s="10">
        <v>7.622248449500274E-2</v>
      </c>
      <c r="E38628">
        <v>2.8371410278050197E-2</v>
      </c>
    </row>
    <row r="38629" spans="2:5" x14ac:dyDescent="0.35">
      <c r="B38629" s="6"/>
      <c r="C38629">
        <v>38512</v>
      </c>
      <c r="D38629" s="10">
        <v>7.9558566881366879E-2</v>
      </c>
      <c r="E38629">
        <v>2.9719732298426824E-2</v>
      </c>
    </row>
    <row r="38630" spans="2:5" x14ac:dyDescent="0.35">
      <c r="B38630" s="6"/>
      <c r="C38630">
        <v>38513</v>
      </c>
      <c r="D38630" s="10">
        <v>7.9618580463131167E-2</v>
      </c>
      <c r="E38630">
        <v>3.0992981841077266E-2</v>
      </c>
    </row>
    <row r="38631" spans="2:5" x14ac:dyDescent="0.35">
      <c r="B38631" s="6"/>
      <c r="C38631">
        <v>38514</v>
      </c>
      <c r="D38631" s="10">
        <v>8.7806344543005316E-2</v>
      </c>
      <c r="E38631">
        <v>3.9574659247143325E-2</v>
      </c>
    </row>
    <row r="38632" spans="2:5" x14ac:dyDescent="0.35">
      <c r="B38632" s="6"/>
      <c r="C38632">
        <v>38515</v>
      </c>
      <c r="D38632" s="10">
        <v>8.6200619148239982E-2</v>
      </c>
      <c r="E38632">
        <v>3.4832902315908611E-2</v>
      </c>
    </row>
    <row r="38633" spans="2:5" x14ac:dyDescent="0.35">
      <c r="B38633" s="6"/>
      <c r="C38633">
        <v>38516</v>
      </c>
      <c r="D38633" s="10">
        <v>7.5760967210667648E-2</v>
      </c>
      <c r="E38633">
        <v>2.902627556210962E-2</v>
      </c>
    </row>
    <row r="38634" spans="2:5" x14ac:dyDescent="0.35">
      <c r="B38634" s="6"/>
      <c r="C38634">
        <v>38517</v>
      </c>
      <c r="D38634" s="10">
        <v>7.9823964905095177E-2</v>
      </c>
      <c r="E38634">
        <v>3.2353779587790239E-2</v>
      </c>
    </row>
    <row r="38635" spans="2:5" x14ac:dyDescent="0.35">
      <c r="B38635" s="6"/>
      <c r="C38635">
        <v>38518</v>
      </c>
      <c r="D38635" s="10">
        <v>8.332342427011262E-2</v>
      </c>
      <c r="E38635">
        <v>3.1413923546916661E-2</v>
      </c>
    </row>
    <row r="38636" spans="2:5" x14ac:dyDescent="0.35">
      <c r="B38636" s="6"/>
      <c r="C38636">
        <v>38519</v>
      </c>
      <c r="D38636" s="10">
        <v>7.7147290945621311E-2</v>
      </c>
      <c r="E38636">
        <v>3.1234578222806456E-2</v>
      </c>
    </row>
    <row r="38637" spans="2:5" x14ac:dyDescent="0.35">
      <c r="B38637" s="6"/>
      <c r="C38637">
        <v>38520</v>
      </c>
      <c r="D38637" s="10">
        <v>8.076199703897774E-2</v>
      </c>
      <c r="E38637">
        <v>2.9639429489782987E-2</v>
      </c>
    </row>
    <row r="38638" spans="2:5" x14ac:dyDescent="0.35">
      <c r="B38638" s="6"/>
      <c r="C38638">
        <v>38521</v>
      </c>
      <c r="D38638" s="10">
        <v>8.4690488093581623E-2</v>
      </c>
      <c r="E38638">
        <v>3.3291525303198163E-2</v>
      </c>
    </row>
    <row r="38639" spans="2:5" x14ac:dyDescent="0.35">
      <c r="B38639" s="6"/>
      <c r="C38639">
        <v>38522</v>
      </c>
      <c r="D38639" s="10">
        <v>9.3429001474898243E-2</v>
      </c>
      <c r="E38639">
        <v>3.8459466649618891E-2</v>
      </c>
    </row>
    <row r="38640" spans="2:5" x14ac:dyDescent="0.35">
      <c r="B38640" s="6"/>
      <c r="C38640">
        <v>38523</v>
      </c>
      <c r="D38640" s="10">
        <v>7.8452145002669865E-2</v>
      </c>
      <c r="E38640">
        <v>3.2488718350271548E-2</v>
      </c>
    </row>
    <row r="38641" spans="2:5" x14ac:dyDescent="0.35">
      <c r="B38641" s="6"/>
      <c r="C38641">
        <v>38524</v>
      </c>
      <c r="D38641" s="10">
        <v>8.6041358758658565E-2</v>
      </c>
      <c r="E38641">
        <v>3.6783132168485097E-2</v>
      </c>
    </row>
    <row r="38642" spans="2:5" x14ac:dyDescent="0.35">
      <c r="B38642" s="6"/>
      <c r="C38642">
        <v>38525</v>
      </c>
      <c r="D38642" s="10">
        <v>8.4479372397113672E-2</v>
      </c>
      <c r="E38642">
        <v>3.6175243344282362E-2</v>
      </c>
    </row>
    <row r="38643" spans="2:5" x14ac:dyDescent="0.35">
      <c r="B38643" s="6"/>
      <c r="C38643">
        <v>38526</v>
      </c>
      <c r="D38643" s="10">
        <v>7.0606242716721723E-2</v>
      </c>
      <c r="E38643">
        <v>2.6236104426855682E-2</v>
      </c>
    </row>
    <row r="38644" spans="2:5" x14ac:dyDescent="0.35">
      <c r="B38644" s="6"/>
      <c r="C38644">
        <v>38527</v>
      </c>
      <c r="D38644" s="10">
        <v>8.7007453133515378E-2</v>
      </c>
      <c r="E38644">
        <v>3.6923353374450567E-2</v>
      </c>
    </row>
    <row r="38645" spans="2:5" x14ac:dyDescent="0.35">
      <c r="B38645" s="6"/>
      <c r="C38645">
        <v>38528</v>
      </c>
      <c r="D38645" s="10">
        <v>7.5640347680186126E-2</v>
      </c>
      <c r="E38645">
        <v>2.117718464658767E-2</v>
      </c>
    </row>
    <row r="38646" spans="2:5" x14ac:dyDescent="0.35">
      <c r="B38646" s="6"/>
      <c r="C38646">
        <v>38529</v>
      </c>
      <c r="D38646" s="10">
        <v>7.6176288675194243E-2</v>
      </c>
      <c r="E38646">
        <v>2.902507090154012E-2</v>
      </c>
    </row>
    <row r="38647" spans="2:5" x14ac:dyDescent="0.35">
      <c r="B38647" s="6"/>
      <c r="C38647">
        <v>38530</v>
      </c>
      <c r="D38647" s="10">
        <v>8.7444354186731785E-2</v>
      </c>
      <c r="E38647">
        <v>4.0827395514631881E-2</v>
      </c>
    </row>
    <row r="38648" spans="2:5" x14ac:dyDescent="0.35">
      <c r="B38648" s="6"/>
      <c r="C38648">
        <v>38531</v>
      </c>
      <c r="D38648" s="10">
        <v>7.8276072221626816E-2</v>
      </c>
      <c r="E38648">
        <v>2.2380326138128778E-2</v>
      </c>
    </row>
    <row r="38649" spans="2:5" x14ac:dyDescent="0.35">
      <c r="B38649" s="6"/>
      <c r="C38649">
        <v>38532</v>
      </c>
      <c r="D38649" s="10">
        <v>6.743668530826484E-2</v>
      </c>
      <c r="E38649">
        <v>2.2506337248960388E-2</v>
      </c>
    </row>
    <row r="38650" spans="2:5" x14ac:dyDescent="0.35">
      <c r="B38650" s="6"/>
      <c r="C38650">
        <v>38533</v>
      </c>
      <c r="D38650" s="10">
        <v>7.4119769965760557E-2</v>
      </c>
      <c r="E38650">
        <v>3.1247455334881845E-2</v>
      </c>
    </row>
    <row r="38651" spans="2:5" x14ac:dyDescent="0.35">
      <c r="B38651" s="6"/>
      <c r="C38651">
        <v>38534</v>
      </c>
      <c r="D38651" s="10">
        <v>8.4387498067566777E-2</v>
      </c>
      <c r="E38651">
        <v>3.664458296793914E-2</v>
      </c>
    </row>
    <row r="38652" spans="2:5" x14ac:dyDescent="0.35">
      <c r="B38652" s="6"/>
      <c r="C38652">
        <v>38535</v>
      </c>
      <c r="D38652" s="10">
        <v>7.6447726410641903E-2</v>
      </c>
      <c r="E38652">
        <v>2.7939912836148943E-2</v>
      </c>
    </row>
    <row r="38653" spans="2:5" x14ac:dyDescent="0.35">
      <c r="B38653" s="6"/>
      <c r="C38653">
        <v>38536</v>
      </c>
      <c r="D38653" s="10">
        <v>7.0399659134767492E-2</v>
      </c>
      <c r="E38653">
        <v>2.6585890854924403E-2</v>
      </c>
    </row>
    <row r="38654" spans="2:5" x14ac:dyDescent="0.35">
      <c r="B38654" s="6"/>
      <c r="C38654">
        <v>38537</v>
      </c>
      <c r="D38654" s="10">
        <v>8.2028052708164365E-2</v>
      </c>
      <c r="E38654">
        <v>3.4734853957690381E-2</v>
      </c>
    </row>
    <row r="38655" spans="2:5" x14ac:dyDescent="0.35">
      <c r="B38655" s="6"/>
      <c r="C38655">
        <v>38538</v>
      </c>
      <c r="D38655" s="10">
        <v>9.265196123949597E-2</v>
      </c>
      <c r="E38655">
        <v>3.882501799986162E-2</v>
      </c>
    </row>
    <row r="38656" spans="2:5" x14ac:dyDescent="0.35">
      <c r="B38656" s="6"/>
      <c r="C38656">
        <v>38539</v>
      </c>
      <c r="D38656" s="10">
        <v>8.1870574777034646E-2</v>
      </c>
      <c r="E38656">
        <v>3.4886316565329291E-2</v>
      </c>
    </row>
    <row r="38657" spans="2:5" x14ac:dyDescent="0.35">
      <c r="B38657" s="6"/>
      <c r="C38657">
        <v>38540</v>
      </c>
      <c r="D38657" s="10">
        <v>8.7514491036515762E-2</v>
      </c>
      <c r="E38657">
        <v>4.0424958946787118E-2</v>
      </c>
    </row>
    <row r="38658" spans="2:5" x14ac:dyDescent="0.35">
      <c r="B38658" s="6"/>
      <c r="C38658">
        <v>38541</v>
      </c>
      <c r="D38658" s="10">
        <v>9.8121721043519114E-2</v>
      </c>
      <c r="E38658">
        <v>4.0394991534401598E-2</v>
      </c>
    </row>
    <row r="38659" spans="2:5" x14ac:dyDescent="0.35">
      <c r="B38659" s="6"/>
      <c r="C38659">
        <v>38542</v>
      </c>
      <c r="D38659" s="10">
        <v>8.3648387730221194E-2</v>
      </c>
      <c r="E38659">
        <v>3.3620904899390153E-2</v>
      </c>
    </row>
    <row r="38660" spans="2:5" x14ac:dyDescent="0.35">
      <c r="B38660" s="6"/>
      <c r="C38660">
        <v>38543</v>
      </c>
      <c r="D38660" s="10">
        <v>7.9378860700087164E-2</v>
      </c>
      <c r="E38660">
        <v>3.2519276356290511E-2</v>
      </c>
    </row>
    <row r="38661" spans="2:5" x14ac:dyDescent="0.35">
      <c r="B38661" s="6"/>
      <c r="C38661">
        <v>38544</v>
      </c>
      <c r="D38661" s="10">
        <v>7.8017541730735274E-2</v>
      </c>
      <c r="E38661">
        <v>3.2784242524308158E-2</v>
      </c>
    </row>
    <row r="38662" spans="2:5" x14ac:dyDescent="0.35">
      <c r="B38662" s="6"/>
      <c r="C38662">
        <v>38545</v>
      </c>
      <c r="D38662" s="10">
        <v>0.10877310603988669</v>
      </c>
      <c r="E38662">
        <v>5.0906329769167785E-2</v>
      </c>
    </row>
    <row r="38663" spans="2:5" x14ac:dyDescent="0.35">
      <c r="B38663" s="6"/>
      <c r="C38663">
        <v>38546</v>
      </c>
      <c r="D38663" s="10">
        <v>8.2159772561999439E-2</v>
      </c>
      <c r="E38663">
        <v>2.3947178101765637E-2</v>
      </c>
    </row>
    <row r="38664" spans="2:5" x14ac:dyDescent="0.35">
      <c r="B38664" s="6"/>
      <c r="C38664">
        <v>38547</v>
      </c>
      <c r="D38664" s="10">
        <v>8.6929649893790345E-2</v>
      </c>
      <c r="E38664">
        <v>3.8026130794125236E-2</v>
      </c>
    </row>
    <row r="38665" spans="2:5" x14ac:dyDescent="0.35">
      <c r="B38665" s="6"/>
      <c r="C38665">
        <v>38548</v>
      </c>
      <c r="D38665" s="10">
        <v>8.7739726022216885E-2</v>
      </c>
      <c r="E38665">
        <v>3.6135962817609536E-2</v>
      </c>
    </row>
    <row r="38666" spans="2:5" x14ac:dyDescent="0.35">
      <c r="B38666" s="6"/>
      <c r="C38666">
        <v>38549</v>
      </c>
      <c r="D38666" s="10">
        <v>8.7310804366507191E-2</v>
      </c>
      <c r="E38666">
        <v>3.8534656925178087E-2</v>
      </c>
    </row>
    <row r="38667" spans="2:5" x14ac:dyDescent="0.35">
      <c r="B38667" s="6"/>
      <c r="C38667">
        <v>38550</v>
      </c>
      <c r="D38667" s="10">
        <v>7.0668775301880316E-2</v>
      </c>
      <c r="E38667">
        <v>2.4237972904254858E-2</v>
      </c>
    </row>
    <row r="38668" spans="2:5" x14ac:dyDescent="0.35">
      <c r="B38668" s="6"/>
      <c r="C38668">
        <v>38551</v>
      </c>
      <c r="D38668" s="10">
        <v>0.11864918598221588</v>
      </c>
      <c r="E38668">
        <v>5.5615555412063152E-2</v>
      </c>
    </row>
    <row r="38669" spans="2:5" x14ac:dyDescent="0.35">
      <c r="B38669" s="6"/>
      <c r="C38669">
        <v>38552</v>
      </c>
      <c r="D38669" s="10">
        <v>7.9311081835224145E-2</v>
      </c>
      <c r="E38669">
        <v>3.0795607338049938E-2</v>
      </c>
    </row>
    <row r="38670" spans="2:5" x14ac:dyDescent="0.35">
      <c r="B38670" s="6"/>
      <c r="C38670">
        <v>38553</v>
      </c>
      <c r="D38670" s="10">
        <v>8.6740520348532982E-2</v>
      </c>
      <c r="E38670">
        <v>3.7785263322120705E-2</v>
      </c>
    </row>
    <row r="38671" spans="2:5" x14ac:dyDescent="0.35">
      <c r="B38671" s="6"/>
      <c r="C38671">
        <v>38554</v>
      </c>
      <c r="D38671" s="10">
        <v>9.5472190143874064E-2</v>
      </c>
      <c r="E38671">
        <v>3.9275309436728578E-2</v>
      </c>
    </row>
    <row r="38672" spans="2:5" x14ac:dyDescent="0.35">
      <c r="B38672" s="6"/>
      <c r="C38672">
        <v>38555</v>
      </c>
      <c r="D38672" s="10">
        <v>0.10698357736885188</v>
      </c>
      <c r="E38672">
        <v>4.894703553217216E-2</v>
      </c>
    </row>
    <row r="38673" spans="2:5" x14ac:dyDescent="0.35">
      <c r="B38673" s="6"/>
      <c r="C38673">
        <v>38556</v>
      </c>
      <c r="D38673" s="10">
        <v>8.168392905374279E-2</v>
      </c>
      <c r="E38673">
        <v>3.7458462687803583E-2</v>
      </c>
    </row>
    <row r="38674" spans="2:5" x14ac:dyDescent="0.35">
      <c r="B38674" s="6"/>
      <c r="C38674">
        <v>38557</v>
      </c>
      <c r="D38674" s="10">
        <v>0.1098858581197797</v>
      </c>
      <c r="E38674">
        <v>4.7471193768883375E-2</v>
      </c>
    </row>
    <row r="38675" spans="2:5" x14ac:dyDescent="0.35">
      <c r="B38675" s="6"/>
      <c r="C38675">
        <v>38558</v>
      </c>
      <c r="D38675" s="10">
        <v>9.4844963554025899E-2</v>
      </c>
      <c r="E38675">
        <v>3.925181196096357E-2</v>
      </c>
    </row>
    <row r="38676" spans="2:5" x14ac:dyDescent="0.35">
      <c r="B38676" s="6"/>
      <c r="C38676">
        <v>38559</v>
      </c>
      <c r="D38676" s="10">
        <v>7.9613457109420555E-2</v>
      </c>
      <c r="E38676">
        <v>3.0366242923629543E-2</v>
      </c>
    </row>
    <row r="38677" spans="2:5" x14ac:dyDescent="0.35">
      <c r="B38677" s="6"/>
      <c r="C38677">
        <v>38560</v>
      </c>
      <c r="D38677" s="10">
        <v>7.6232007014055747E-2</v>
      </c>
      <c r="E38677">
        <v>2.8987754086850986E-2</v>
      </c>
    </row>
    <row r="38678" spans="2:5" x14ac:dyDescent="0.35">
      <c r="B38678" s="6"/>
      <c r="C38678">
        <v>38561</v>
      </c>
      <c r="D38678" s="10">
        <v>8.8648026150158862E-2</v>
      </c>
      <c r="E38678">
        <v>3.8029303152027578E-2</v>
      </c>
    </row>
    <row r="38679" spans="2:5" x14ac:dyDescent="0.35">
      <c r="B38679" s="6"/>
      <c r="C38679">
        <v>38562</v>
      </c>
      <c r="D38679" s="10">
        <v>8.2352423046405679E-2</v>
      </c>
      <c r="E38679">
        <v>3.5020952720498474E-2</v>
      </c>
    </row>
    <row r="38680" spans="2:5" x14ac:dyDescent="0.35">
      <c r="B38680" s="6"/>
      <c r="C38680">
        <v>38563</v>
      </c>
      <c r="D38680" s="10">
        <v>7.8185274203895719E-2</v>
      </c>
      <c r="E38680">
        <v>3.0962773604087973E-2</v>
      </c>
    </row>
    <row r="38681" spans="2:5" x14ac:dyDescent="0.35">
      <c r="B38681" s="6"/>
      <c r="C38681">
        <v>38564</v>
      </c>
      <c r="D38681" s="10">
        <v>8.5560892318772452E-2</v>
      </c>
      <c r="E38681">
        <v>3.3843956249788261E-2</v>
      </c>
    </row>
    <row r="38682" spans="2:5" x14ac:dyDescent="0.35">
      <c r="B38682" s="6"/>
      <c r="C38682">
        <v>38565</v>
      </c>
      <c r="D38682" s="10">
        <v>7.722641721193399E-2</v>
      </c>
      <c r="E38682">
        <v>3.1984856762965731E-2</v>
      </c>
    </row>
    <row r="38683" spans="2:5" x14ac:dyDescent="0.35">
      <c r="B38683" s="6"/>
      <c r="C38683">
        <v>38566</v>
      </c>
      <c r="D38683" s="10">
        <v>7.0353661704998446E-2</v>
      </c>
      <c r="E38683">
        <v>2.7066096688893957E-2</v>
      </c>
    </row>
    <row r="38684" spans="2:5" x14ac:dyDescent="0.35">
      <c r="B38684" s="6"/>
      <c r="C38684">
        <v>38567</v>
      </c>
      <c r="D38684" s="10">
        <v>8.6974232465209939E-2</v>
      </c>
      <c r="E38684">
        <v>3.2992039271217515E-2</v>
      </c>
    </row>
    <row r="38685" spans="2:5" x14ac:dyDescent="0.35">
      <c r="B38685" s="6"/>
      <c r="C38685">
        <v>38568</v>
      </c>
      <c r="D38685" s="10">
        <v>9.4047461644868255E-2</v>
      </c>
      <c r="E38685">
        <v>3.7418597547940781E-2</v>
      </c>
    </row>
    <row r="38686" spans="2:5" x14ac:dyDescent="0.35">
      <c r="B38686" s="6"/>
      <c r="C38686">
        <v>38569</v>
      </c>
      <c r="D38686" s="10">
        <v>7.4398194083017719E-2</v>
      </c>
      <c r="E38686">
        <v>2.9597796762995902E-2</v>
      </c>
    </row>
    <row r="38687" spans="2:5" x14ac:dyDescent="0.35">
      <c r="B38687" s="6"/>
      <c r="C38687">
        <v>38570</v>
      </c>
      <c r="D38687" s="10">
        <v>8.3045281676641131E-2</v>
      </c>
      <c r="E38687">
        <v>3.4066956527496736E-2</v>
      </c>
    </row>
    <row r="38688" spans="2:5" x14ac:dyDescent="0.35">
      <c r="B38688" s="6"/>
      <c r="C38688">
        <v>38571</v>
      </c>
      <c r="D38688" s="10">
        <v>7.6980965127827719E-2</v>
      </c>
      <c r="E38688">
        <v>3.0285453954551612E-2</v>
      </c>
    </row>
    <row r="38689" spans="2:5" x14ac:dyDescent="0.35">
      <c r="B38689" s="6"/>
      <c r="C38689">
        <v>38572</v>
      </c>
      <c r="D38689" s="10">
        <v>0.10006534247423975</v>
      </c>
      <c r="E38689">
        <v>4.0725485340499377E-2</v>
      </c>
    </row>
    <row r="38690" spans="2:5" x14ac:dyDescent="0.35">
      <c r="B38690" s="6"/>
      <c r="C38690">
        <v>38573</v>
      </c>
      <c r="D38690" s="10">
        <v>7.9459681706310722E-2</v>
      </c>
      <c r="E38690">
        <v>3.1009953200315188E-2</v>
      </c>
    </row>
    <row r="38691" spans="2:5" x14ac:dyDescent="0.35">
      <c r="B38691" s="6"/>
      <c r="C38691">
        <v>38574</v>
      </c>
      <c r="D38691" s="10">
        <v>8.3351986906938999E-2</v>
      </c>
      <c r="E38691">
        <v>3.8023248614819219E-2</v>
      </c>
    </row>
    <row r="38692" spans="2:5" x14ac:dyDescent="0.35">
      <c r="B38692" s="6"/>
      <c r="C38692">
        <v>38575</v>
      </c>
      <c r="D38692" s="10">
        <v>7.416521413883316E-2</v>
      </c>
      <c r="E38692">
        <v>3.09618172153126E-2</v>
      </c>
    </row>
    <row r="38693" spans="2:5" x14ac:dyDescent="0.35">
      <c r="B38693" s="6"/>
      <c r="C38693">
        <v>38576</v>
      </c>
      <c r="D38693" s="10">
        <v>7.6172673979754801E-2</v>
      </c>
      <c r="E38693">
        <v>3.2173848837547106E-2</v>
      </c>
    </row>
    <row r="38694" spans="2:5" x14ac:dyDescent="0.35">
      <c r="B38694" s="6"/>
      <c r="C38694">
        <v>38577</v>
      </c>
      <c r="D38694" s="10">
        <v>7.4072824729872686E-2</v>
      </c>
      <c r="E38694">
        <v>2.8703895673960162E-2</v>
      </c>
    </row>
    <row r="38695" spans="2:5" x14ac:dyDescent="0.35">
      <c r="B38695" s="6"/>
      <c r="C38695">
        <v>38578</v>
      </c>
      <c r="D38695" s="10">
        <v>7.9262903292097106E-2</v>
      </c>
      <c r="E38695">
        <v>3.4105131117962241E-2</v>
      </c>
    </row>
    <row r="38696" spans="2:5" x14ac:dyDescent="0.35">
      <c r="B38696" s="6"/>
      <c r="C38696">
        <v>38579</v>
      </c>
      <c r="D38696" s="10">
        <v>8.2776561868606061E-2</v>
      </c>
      <c r="E38696">
        <v>2.9846807093412128E-2</v>
      </c>
    </row>
    <row r="38697" spans="2:5" x14ac:dyDescent="0.35">
      <c r="B38697" s="6"/>
      <c r="C38697">
        <v>38580</v>
      </c>
      <c r="D38697" s="10">
        <v>8.2410830422909809E-2</v>
      </c>
      <c r="E38697">
        <v>3.3639544776409895E-2</v>
      </c>
    </row>
    <row r="38698" spans="2:5" x14ac:dyDescent="0.35">
      <c r="B38698" s="6"/>
      <c r="C38698">
        <v>38581</v>
      </c>
      <c r="D38698" s="10">
        <v>8.2099423290761059E-2</v>
      </c>
      <c r="E38698">
        <v>3.4686663720848776E-2</v>
      </c>
    </row>
    <row r="38699" spans="2:5" x14ac:dyDescent="0.35">
      <c r="B38699" s="6"/>
      <c r="C38699">
        <v>38582</v>
      </c>
      <c r="D38699" s="10">
        <v>6.9373556649291873E-2</v>
      </c>
      <c r="E38699">
        <v>2.118869915055701E-2</v>
      </c>
    </row>
    <row r="38700" spans="2:5" x14ac:dyDescent="0.35">
      <c r="B38700" s="6"/>
      <c r="C38700">
        <v>38583</v>
      </c>
      <c r="D38700" s="10">
        <v>9.2327309497229115E-2</v>
      </c>
      <c r="E38700">
        <v>4.0624955174399548E-2</v>
      </c>
    </row>
    <row r="38701" spans="2:5" x14ac:dyDescent="0.35">
      <c r="B38701" s="6"/>
      <c r="C38701">
        <v>38584</v>
      </c>
      <c r="D38701" s="10">
        <v>6.6379610585342239E-2</v>
      </c>
      <c r="E38701">
        <v>2.451114910295973E-2</v>
      </c>
    </row>
    <row r="38702" spans="2:5" x14ac:dyDescent="0.35">
      <c r="B38702" s="6"/>
      <c r="C38702">
        <v>38585</v>
      </c>
      <c r="D38702" s="10">
        <v>7.6715520190051067E-2</v>
      </c>
      <c r="E38702">
        <v>3.2881326203048025E-2</v>
      </c>
    </row>
    <row r="38703" spans="2:5" x14ac:dyDescent="0.35">
      <c r="B38703" s="6"/>
      <c r="C38703">
        <v>38586</v>
      </c>
      <c r="D38703" s="10">
        <v>7.1263556391057345E-2</v>
      </c>
      <c r="E38703">
        <v>2.4322140834977479E-2</v>
      </c>
    </row>
    <row r="38704" spans="2:5" x14ac:dyDescent="0.35">
      <c r="B38704" s="6"/>
      <c r="C38704">
        <v>38587</v>
      </c>
      <c r="D38704" s="10">
        <v>8.2225203745312878E-2</v>
      </c>
      <c r="E38704">
        <v>3.7105819268820658E-2</v>
      </c>
    </row>
    <row r="38705" spans="2:5" x14ac:dyDescent="0.35">
      <c r="B38705" s="6"/>
      <c r="C38705">
        <v>38588</v>
      </c>
      <c r="D38705" s="10">
        <v>7.9097861741960443E-2</v>
      </c>
      <c r="E38705">
        <v>3.4386834473926209E-2</v>
      </c>
    </row>
    <row r="38706" spans="2:5" x14ac:dyDescent="0.35">
      <c r="B38706" s="6"/>
      <c r="C38706">
        <v>38589</v>
      </c>
      <c r="D38706" s="10">
        <v>8.4378167747032551E-2</v>
      </c>
      <c r="E38706">
        <v>3.6899800891091065E-2</v>
      </c>
    </row>
    <row r="38707" spans="2:5" x14ac:dyDescent="0.35">
      <c r="B38707" s="6"/>
      <c r="C38707">
        <v>38590</v>
      </c>
      <c r="D38707" s="10">
        <v>8.1207487704470546E-2</v>
      </c>
      <c r="E38707">
        <v>3.3953902211750549E-2</v>
      </c>
    </row>
    <row r="38708" spans="2:5" x14ac:dyDescent="0.35">
      <c r="B38708" s="6"/>
      <c r="C38708">
        <v>38591</v>
      </c>
      <c r="D38708" s="10">
        <v>6.8996472824109034E-2</v>
      </c>
      <c r="E38708">
        <v>2.2918015662692328E-2</v>
      </c>
    </row>
    <row r="38709" spans="2:5" x14ac:dyDescent="0.35">
      <c r="B38709" s="6"/>
      <c r="C38709">
        <v>38592</v>
      </c>
      <c r="D38709" s="10">
        <v>7.6161530246958153E-2</v>
      </c>
      <c r="E38709">
        <v>3.0401491808788619E-2</v>
      </c>
    </row>
    <row r="38710" spans="2:5" x14ac:dyDescent="0.35">
      <c r="B38710" s="6"/>
      <c r="C38710">
        <v>38593</v>
      </c>
      <c r="D38710" s="10">
        <v>8.0641056698204108E-2</v>
      </c>
      <c r="E38710">
        <v>3.4053040241597374E-2</v>
      </c>
    </row>
    <row r="38711" spans="2:5" x14ac:dyDescent="0.35">
      <c r="B38711" s="6"/>
      <c r="C38711">
        <v>38594</v>
      </c>
      <c r="D38711" s="10">
        <v>7.7458003757075275E-2</v>
      </c>
      <c r="E38711">
        <v>3.2242730017957494E-2</v>
      </c>
    </row>
    <row r="38712" spans="2:5" x14ac:dyDescent="0.35">
      <c r="B38712" s="6"/>
      <c r="C38712">
        <v>38595</v>
      </c>
      <c r="D38712" s="10">
        <v>7.786558918874914E-2</v>
      </c>
      <c r="E38712">
        <v>2.6792134110849682E-2</v>
      </c>
    </row>
    <row r="38713" spans="2:5" x14ac:dyDescent="0.35">
      <c r="B38713" s="6"/>
      <c r="C38713">
        <v>38596</v>
      </c>
      <c r="D38713" s="10">
        <v>7.6831675296056196E-2</v>
      </c>
      <c r="E38713">
        <v>3.0749994238550352E-2</v>
      </c>
    </row>
    <row r="38714" spans="2:5" x14ac:dyDescent="0.35">
      <c r="B38714" s="6"/>
      <c r="C38714">
        <v>38597</v>
      </c>
      <c r="D38714" s="10">
        <v>7.1431127724731341E-2</v>
      </c>
      <c r="E38714">
        <v>2.8837542326837374E-2</v>
      </c>
    </row>
    <row r="38715" spans="2:5" x14ac:dyDescent="0.35">
      <c r="B38715" s="6"/>
      <c r="C38715">
        <v>38598</v>
      </c>
      <c r="D38715" s="10">
        <v>7.8869937071564949E-2</v>
      </c>
      <c r="E38715">
        <v>2.9048780141627838E-2</v>
      </c>
    </row>
    <row r="38716" spans="2:5" x14ac:dyDescent="0.35">
      <c r="B38716" s="6"/>
      <c r="C38716">
        <v>38599</v>
      </c>
      <c r="D38716" s="10">
        <v>8.5381463066069377E-2</v>
      </c>
      <c r="E38716">
        <v>3.3295159724716153E-2</v>
      </c>
    </row>
    <row r="38717" spans="2:5" x14ac:dyDescent="0.35">
      <c r="B38717" s="6"/>
      <c r="C38717">
        <v>38600</v>
      </c>
      <c r="D38717" s="10">
        <v>7.581616786219493E-2</v>
      </c>
      <c r="E38717">
        <v>3.0820337081291459E-2</v>
      </c>
    </row>
    <row r="38718" spans="2:5" x14ac:dyDescent="0.35">
      <c r="B38718" s="6"/>
      <c r="C38718">
        <v>38601</v>
      </c>
      <c r="D38718" s="10">
        <v>8.3433533283296238E-2</v>
      </c>
      <c r="E38718">
        <v>3.5801686599293059E-2</v>
      </c>
    </row>
    <row r="38719" spans="2:5" x14ac:dyDescent="0.35">
      <c r="B38719" s="6"/>
      <c r="C38719">
        <v>38602</v>
      </c>
      <c r="D38719" s="10">
        <v>7.262387917920822E-2</v>
      </c>
      <c r="E38719">
        <v>2.7106989940672538E-2</v>
      </c>
    </row>
    <row r="38720" spans="2:5" x14ac:dyDescent="0.35">
      <c r="B38720" s="6"/>
      <c r="C38720">
        <v>38603</v>
      </c>
      <c r="D38720" s="10">
        <v>8.9969434316302693E-2</v>
      </c>
      <c r="E38720">
        <v>4.1003994794975532E-2</v>
      </c>
    </row>
    <row r="38721" spans="2:5" x14ac:dyDescent="0.35">
      <c r="B38721" s="6"/>
      <c r="C38721">
        <v>38604</v>
      </c>
      <c r="D38721" s="10">
        <v>7.2931951864968189E-2</v>
      </c>
      <c r="E38721">
        <v>2.3885080387512019E-2</v>
      </c>
    </row>
    <row r="38722" spans="2:5" x14ac:dyDescent="0.35">
      <c r="B38722" s="6"/>
      <c r="C38722">
        <v>38605</v>
      </c>
      <c r="D38722" s="10">
        <v>7.8370702862403274E-2</v>
      </c>
      <c r="E38722">
        <v>2.8176922312452828E-2</v>
      </c>
    </row>
    <row r="38723" spans="2:5" x14ac:dyDescent="0.35">
      <c r="B38723" s="6"/>
      <c r="C38723">
        <v>38606</v>
      </c>
      <c r="D38723" s="10">
        <v>7.2642744294672448E-2</v>
      </c>
      <c r="E38723">
        <v>2.9946612525847287E-2</v>
      </c>
    </row>
    <row r="38724" spans="2:5" x14ac:dyDescent="0.35">
      <c r="B38724" s="6"/>
      <c r="C38724">
        <v>38607</v>
      </c>
      <c r="D38724" s="10">
        <v>9.5471330526088166E-2</v>
      </c>
      <c r="E38724">
        <v>4.4306468347134996E-2</v>
      </c>
    </row>
    <row r="38725" spans="2:5" x14ac:dyDescent="0.35">
      <c r="B38725" s="6"/>
      <c r="C38725">
        <v>38608</v>
      </c>
      <c r="D38725" s="10">
        <v>7.7146319863922355E-2</v>
      </c>
      <c r="E38725">
        <v>2.7187762726724254E-2</v>
      </c>
    </row>
    <row r="38726" spans="2:5" x14ac:dyDescent="0.35">
      <c r="B38726" s="6"/>
      <c r="C38726">
        <v>38609</v>
      </c>
      <c r="D38726" s="10">
        <v>7.7346675004577203E-2</v>
      </c>
      <c r="E38726">
        <v>3.4194539678109377E-2</v>
      </c>
    </row>
    <row r="38727" spans="2:5" x14ac:dyDescent="0.35">
      <c r="B38727" s="6"/>
      <c r="C38727">
        <v>38610</v>
      </c>
      <c r="D38727" s="10">
        <v>7.661981970007696E-2</v>
      </c>
      <c r="E38727">
        <v>2.7156405781236452E-2</v>
      </c>
    </row>
    <row r="38728" spans="2:5" x14ac:dyDescent="0.35">
      <c r="B38728" s="6"/>
      <c r="C38728">
        <v>38611</v>
      </c>
      <c r="D38728" s="10">
        <v>7.4001713625977794E-2</v>
      </c>
      <c r="E38728">
        <v>2.9317188593208272E-2</v>
      </c>
    </row>
    <row r="38729" spans="2:5" x14ac:dyDescent="0.35">
      <c r="B38729" s="6"/>
      <c r="C38729">
        <v>38612</v>
      </c>
      <c r="D38729" s="10">
        <v>7.8830157035785636E-2</v>
      </c>
      <c r="E38729">
        <v>3.4742400735596833E-2</v>
      </c>
    </row>
    <row r="38730" spans="2:5" x14ac:dyDescent="0.35">
      <c r="B38730" s="6"/>
      <c r="C38730">
        <v>38613</v>
      </c>
      <c r="D38730" s="10">
        <v>9.1489773343640987E-2</v>
      </c>
      <c r="E38730">
        <v>3.9335620927947484E-2</v>
      </c>
    </row>
    <row r="38731" spans="2:5" x14ac:dyDescent="0.35">
      <c r="B38731" s="6"/>
      <c r="C38731">
        <v>38614</v>
      </c>
      <c r="D38731" s="10">
        <v>8.7049040932823993E-2</v>
      </c>
      <c r="E38731">
        <v>3.6291371421267211E-2</v>
      </c>
    </row>
    <row r="38732" spans="2:5" x14ac:dyDescent="0.35">
      <c r="B38732" s="6"/>
      <c r="C38732">
        <v>38615</v>
      </c>
      <c r="D38732" s="10">
        <v>8.309336148523859E-2</v>
      </c>
      <c r="E38732">
        <v>3.225643424184773E-2</v>
      </c>
    </row>
    <row r="38733" spans="2:5" x14ac:dyDescent="0.35">
      <c r="B38733" s="6"/>
      <c r="C38733">
        <v>38616</v>
      </c>
      <c r="D38733" s="10">
        <v>8.7392370505455744E-2</v>
      </c>
      <c r="E38733">
        <v>3.5181852346029094E-2</v>
      </c>
    </row>
    <row r="38734" spans="2:5" x14ac:dyDescent="0.35">
      <c r="B38734" s="6"/>
      <c r="C38734">
        <v>38617</v>
      </c>
      <c r="D38734" s="10">
        <v>7.7520142336001477E-2</v>
      </c>
      <c r="E38734">
        <v>2.83786052471472E-2</v>
      </c>
    </row>
    <row r="38735" spans="2:5" x14ac:dyDescent="0.35">
      <c r="B38735" s="6"/>
      <c r="C38735">
        <v>38618</v>
      </c>
      <c r="D38735" s="10">
        <v>7.9886350396978292E-2</v>
      </c>
      <c r="E38735">
        <v>3.5385520090101548E-2</v>
      </c>
    </row>
    <row r="38736" spans="2:5" x14ac:dyDescent="0.35">
      <c r="B38736" s="6"/>
      <c r="C38736">
        <v>38619</v>
      </c>
      <c r="D38736" s="10">
        <v>7.3190197620472977E-2</v>
      </c>
      <c r="E38736">
        <v>2.533465104653488E-2</v>
      </c>
    </row>
    <row r="38737" spans="2:5" x14ac:dyDescent="0.35">
      <c r="B38737" s="6"/>
      <c r="C38737">
        <v>38620</v>
      </c>
      <c r="D38737" s="10">
        <v>7.003838152831246E-2</v>
      </c>
      <c r="E38737">
        <v>2.2631039184901183E-2</v>
      </c>
    </row>
    <row r="38738" spans="2:5" x14ac:dyDescent="0.35">
      <c r="B38738" s="6"/>
      <c r="C38738">
        <v>38621</v>
      </c>
      <c r="D38738" s="10">
        <v>7.3034935262059217E-2</v>
      </c>
      <c r="E38738">
        <v>3.0820018588610089E-2</v>
      </c>
    </row>
    <row r="38739" spans="2:5" x14ac:dyDescent="0.35">
      <c r="B38739" s="6"/>
      <c r="C38739">
        <v>38622</v>
      </c>
      <c r="D38739" s="10">
        <v>8.4811094139808474E-2</v>
      </c>
      <c r="E38739">
        <v>3.2440826678656678E-2</v>
      </c>
    </row>
    <row r="38740" spans="2:5" x14ac:dyDescent="0.35">
      <c r="B38740" s="6"/>
      <c r="C38740">
        <v>38623</v>
      </c>
      <c r="D38740" s="10">
        <v>7.7758388119500824E-2</v>
      </c>
      <c r="E38740">
        <v>3.1026659723569029E-2</v>
      </c>
    </row>
    <row r="38741" spans="2:5" x14ac:dyDescent="0.35">
      <c r="B38741" s="6"/>
      <c r="C38741">
        <v>38624</v>
      </c>
      <c r="D38741" s="10">
        <v>7.664742733739395E-2</v>
      </c>
      <c r="E38741">
        <v>3.2136270716401079E-2</v>
      </c>
    </row>
    <row r="38742" spans="2:5" x14ac:dyDescent="0.35">
      <c r="B38742" s="6"/>
      <c r="C38742">
        <v>38625</v>
      </c>
      <c r="D38742" s="10">
        <v>8.0947827507688475E-2</v>
      </c>
      <c r="E38742">
        <v>3.4891304525365707E-2</v>
      </c>
    </row>
    <row r="38743" spans="2:5" x14ac:dyDescent="0.35">
      <c r="B38743" s="6"/>
      <c r="C38743">
        <v>38626</v>
      </c>
      <c r="D38743" s="10">
        <v>8.8611617644905272E-2</v>
      </c>
      <c r="E38743">
        <v>4.0280255746351301E-2</v>
      </c>
    </row>
    <row r="38744" spans="2:5" x14ac:dyDescent="0.35">
      <c r="B38744" s="6"/>
      <c r="C38744">
        <v>38627</v>
      </c>
      <c r="D38744" s="10">
        <v>0.10015255866951137</v>
      </c>
      <c r="E38744">
        <v>4.4735751466166526E-2</v>
      </c>
    </row>
    <row r="38745" spans="2:5" x14ac:dyDescent="0.35">
      <c r="B38745" s="6"/>
      <c r="C38745">
        <v>38628</v>
      </c>
      <c r="D38745" s="10">
        <v>8.3392979222913402E-2</v>
      </c>
      <c r="E38745">
        <v>3.8557443034589217E-2</v>
      </c>
    </row>
    <row r="38746" spans="2:5" x14ac:dyDescent="0.35">
      <c r="B38746" s="6"/>
      <c r="C38746">
        <v>38629</v>
      </c>
      <c r="D38746" s="10">
        <v>9.2888125077286166E-2</v>
      </c>
      <c r="E38746">
        <v>4.2036354556637151E-2</v>
      </c>
    </row>
    <row r="38747" spans="2:5" x14ac:dyDescent="0.35">
      <c r="B38747" s="6"/>
      <c r="C38747">
        <v>38630</v>
      </c>
      <c r="D38747" s="10">
        <v>7.5470605174377731E-2</v>
      </c>
      <c r="E38747">
        <v>2.9231278469743962E-2</v>
      </c>
    </row>
    <row r="38748" spans="2:5" x14ac:dyDescent="0.35">
      <c r="B38748" s="6"/>
      <c r="C38748">
        <v>38631</v>
      </c>
      <c r="D38748" s="10">
        <v>7.9520982321645825E-2</v>
      </c>
      <c r="E38748">
        <v>3.3832872421636274E-2</v>
      </c>
    </row>
    <row r="38749" spans="2:5" x14ac:dyDescent="0.35">
      <c r="B38749" s="6"/>
      <c r="C38749">
        <v>38632</v>
      </c>
      <c r="D38749" s="10">
        <v>9.5239709376993567E-2</v>
      </c>
      <c r="E38749">
        <v>4.1694196698452049E-2</v>
      </c>
    </row>
    <row r="38750" spans="2:5" x14ac:dyDescent="0.35">
      <c r="B38750" s="6"/>
      <c r="C38750">
        <v>38633</v>
      </c>
      <c r="D38750" s="10">
        <v>7.6654520880687207E-2</v>
      </c>
      <c r="E38750">
        <v>3.0571552582971631E-2</v>
      </c>
    </row>
    <row r="38751" spans="2:5" x14ac:dyDescent="0.35">
      <c r="B38751" s="6"/>
      <c r="C38751">
        <v>38634</v>
      </c>
      <c r="D38751" s="10">
        <v>7.5313563396195174E-2</v>
      </c>
      <c r="E38751">
        <v>3.2296718167418602E-2</v>
      </c>
    </row>
    <row r="38752" spans="2:5" x14ac:dyDescent="0.35">
      <c r="B38752" s="6"/>
      <c r="C38752">
        <v>38635</v>
      </c>
      <c r="D38752" s="10">
        <v>8.0480618493653497E-2</v>
      </c>
      <c r="E38752">
        <v>3.5394383974939332E-2</v>
      </c>
    </row>
    <row r="38753" spans="2:5" x14ac:dyDescent="0.35">
      <c r="B38753" s="6"/>
      <c r="C38753">
        <v>38636</v>
      </c>
      <c r="D38753" s="10">
        <v>8.0784144354775642E-2</v>
      </c>
      <c r="E38753">
        <v>3.401116655574328E-2</v>
      </c>
    </row>
    <row r="38754" spans="2:5" x14ac:dyDescent="0.35">
      <c r="B38754" s="6"/>
      <c r="C38754">
        <v>38637</v>
      </c>
      <c r="D38754" s="10">
        <v>8.7587585263548401E-2</v>
      </c>
      <c r="E38754">
        <v>3.8249934135522634E-2</v>
      </c>
    </row>
    <row r="38755" spans="2:5" x14ac:dyDescent="0.35">
      <c r="B38755" s="6"/>
      <c r="C38755">
        <v>38638</v>
      </c>
      <c r="D38755" s="10">
        <v>8.4696627801540428E-2</v>
      </c>
      <c r="E38755">
        <v>3.5978195883557031E-2</v>
      </c>
    </row>
    <row r="38756" spans="2:5" x14ac:dyDescent="0.35">
      <c r="B38756" s="6"/>
      <c r="C38756">
        <v>38639</v>
      </c>
      <c r="D38756" s="10">
        <v>8.2911846991558999E-2</v>
      </c>
      <c r="E38756">
        <v>3.8383532244422106E-2</v>
      </c>
    </row>
    <row r="38757" spans="2:5" x14ac:dyDescent="0.35">
      <c r="B38757" s="6"/>
      <c r="C38757">
        <v>38640</v>
      </c>
      <c r="D38757" s="10">
        <v>7.7011074607749072E-2</v>
      </c>
      <c r="E38757">
        <v>3.1787688694160265E-2</v>
      </c>
    </row>
    <row r="38758" spans="2:5" x14ac:dyDescent="0.35">
      <c r="B38758" s="6"/>
      <c r="C38758">
        <v>38641</v>
      </c>
      <c r="D38758" s="10">
        <v>7.0755174518042627E-2</v>
      </c>
      <c r="E38758">
        <v>2.813640458086419E-2</v>
      </c>
    </row>
    <row r="38759" spans="2:5" x14ac:dyDescent="0.35">
      <c r="B38759" s="6"/>
      <c r="C38759">
        <v>38642</v>
      </c>
      <c r="D38759" s="10">
        <v>8.5936664070298485E-2</v>
      </c>
      <c r="E38759">
        <v>3.8819992201773748E-2</v>
      </c>
    </row>
    <row r="38760" spans="2:5" x14ac:dyDescent="0.35">
      <c r="B38760" s="6"/>
      <c r="C38760">
        <v>38643</v>
      </c>
      <c r="D38760" s="10">
        <v>8.5987914498619172E-2</v>
      </c>
      <c r="E38760">
        <v>2.8715886759979499E-2</v>
      </c>
    </row>
    <row r="38761" spans="2:5" x14ac:dyDescent="0.35">
      <c r="B38761" s="6"/>
      <c r="C38761">
        <v>38644</v>
      </c>
      <c r="D38761" s="10">
        <v>0.10034089762816317</v>
      </c>
      <c r="E38761">
        <v>4.4744677957847305E-2</v>
      </c>
    </row>
    <row r="38762" spans="2:5" x14ac:dyDescent="0.35">
      <c r="B38762" s="6"/>
      <c r="C38762">
        <v>38645</v>
      </c>
      <c r="D38762" s="10">
        <v>7.5777809680368707E-2</v>
      </c>
      <c r="E38762">
        <v>2.5880914416314332E-2</v>
      </c>
    </row>
    <row r="38763" spans="2:5" x14ac:dyDescent="0.35">
      <c r="B38763" s="6"/>
      <c r="C38763">
        <v>38646</v>
      </c>
      <c r="D38763" s="10">
        <v>7.5538977344630373E-2</v>
      </c>
      <c r="E38763">
        <v>2.9812143329926318E-2</v>
      </c>
    </row>
    <row r="38764" spans="2:5" x14ac:dyDescent="0.35">
      <c r="B38764" s="6"/>
      <c r="C38764">
        <v>38647</v>
      </c>
      <c r="D38764" s="10">
        <v>8.3254817288774943E-2</v>
      </c>
      <c r="E38764">
        <v>3.7221268460940503E-2</v>
      </c>
    </row>
    <row r="38765" spans="2:5" x14ac:dyDescent="0.35">
      <c r="B38765" s="6"/>
      <c r="C38765">
        <v>38648</v>
      </c>
      <c r="D38765" s="10">
        <v>7.8374451609402165E-2</v>
      </c>
      <c r="E38765">
        <v>3.1159341101886041E-2</v>
      </c>
    </row>
    <row r="38766" spans="2:5" x14ac:dyDescent="0.35">
      <c r="B38766" s="6"/>
      <c r="C38766">
        <v>38649</v>
      </c>
      <c r="D38766" s="10">
        <v>7.618288896049305E-2</v>
      </c>
      <c r="E38766">
        <v>3.2167505299960819E-2</v>
      </c>
    </row>
    <row r="38767" spans="2:5" x14ac:dyDescent="0.35">
      <c r="B38767" s="6"/>
      <c r="C38767">
        <v>38650</v>
      </c>
      <c r="D38767" s="10">
        <v>8.5120255735026656E-2</v>
      </c>
      <c r="E38767">
        <v>3.5967715539245632E-2</v>
      </c>
    </row>
    <row r="38768" spans="2:5" x14ac:dyDescent="0.35">
      <c r="B38768" s="6"/>
      <c r="C38768">
        <v>38651</v>
      </c>
      <c r="D38768" s="10">
        <v>0.10108260490117223</v>
      </c>
      <c r="E38768">
        <v>4.1852144774726409E-2</v>
      </c>
    </row>
    <row r="38769" spans="2:5" x14ac:dyDescent="0.35">
      <c r="B38769" s="6"/>
      <c r="C38769">
        <v>38652</v>
      </c>
      <c r="D38769" s="10">
        <v>8.0779229403969935E-2</v>
      </c>
      <c r="E38769">
        <v>3.3690761727550908E-2</v>
      </c>
    </row>
    <row r="38770" spans="2:5" x14ac:dyDescent="0.35">
      <c r="B38770" s="6"/>
      <c r="C38770">
        <v>38653</v>
      </c>
      <c r="D38770" s="10">
        <v>7.4529527033195472E-2</v>
      </c>
      <c r="E38770">
        <v>2.9008453397594218E-2</v>
      </c>
    </row>
    <row r="38771" spans="2:5" x14ac:dyDescent="0.35">
      <c r="B38771" s="6"/>
      <c r="C38771">
        <v>38654</v>
      </c>
      <c r="D38771" s="10">
        <v>7.5840292696410808E-2</v>
      </c>
      <c r="E38771">
        <v>2.4599514112196644E-2</v>
      </c>
    </row>
    <row r="38772" spans="2:5" x14ac:dyDescent="0.35">
      <c r="B38772" s="6"/>
      <c r="C38772">
        <v>38655</v>
      </c>
      <c r="D38772" s="10">
        <v>8.7502602282952674E-2</v>
      </c>
      <c r="E38772">
        <v>3.5496667185573198E-2</v>
      </c>
    </row>
    <row r="38773" spans="2:5" x14ac:dyDescent="0.35">
      <c r="B38773" s="6"/>
      <c r="C38773">
        <v>38656</v>
      </c>
      <c r="D38773" s="10">
        <v>7.5654030783232185E-2</v>
      </c>
      <c r="E38773">
        <v>2.9587557486497995E-2</v>
      </c>
    </row>
    <row r="38774" spans="2:5" x14ac:dyDescent="0.35">
      <c r="B38774" s="6"/>
      <c r="C38774">
        <v>38657</v>
      </c>
      <c r="D38774" s="10">
        <v>7.6324621840377929E-2</v>
      </c>
      <c r="E38774">
        <v>2.7215887647867185E-2</v>
      </c>
    </row>
    <row r="38775" spans="2:5" x14ac:dyDescent="0.35">
      <c r="B38775" s="6"/>
      <c r="C38775">
        <v>38658</v>
      </c>
      <c r="D38775" s="10">
        <v>9.0651328343018978E-2</v>
      </c>
      <c r="E38775">
        <v>3.8258978724568959E-2</v>
      </c>
    </row>
    <row r="38776" spans="2:5" x14ac:dyDescent="0.35">
      <c r="B38776" s="6"/>
      <c r="C38776">
        <v>38659</v>
      </c>
      <c r="D38776" s="10">
        <v>7.5027431937864555E-2</v>
      </c>
      <c r="E38776">
        <v>2.8923781247521256E-2</v>
      </c>
    </row>
    <row r="38777" spans="2:5" x14ac:dyDescent="0.35">
      <c r="B38777" s="6"/>
      <c r="C38777">
        <v>38660</v>
      </c>
      <c r="D38777" s="10">
        <v>8.615283255218463E-2</v>
      </c>
      <c r="E38777">
        <v>3.9025316369735184E-2</v>
      </c>
    </row>
    <row r="38778" spans="2:5" x14ac:dyDescent="0.35">
      <c r="B38778" s="6"/>
      <c r="C38778">
        <v>38661</v>
      </c>
      <c r="D38778" s="10">
        <v>8.5371977322334633E-2</v>
      </c>
      <c r="E38778">
        <v>3.6067275047423047E-2</v>
      </c>
    </row>
    <row r="38779" spans="2:5" x14ac:dyDescent="0.35">
      <c r="B38779" s="6"/>
      <c r="C38779">
        <v>38662</v>
      </c>
      <c r="D38779" s="10">
        <v>9.2897665178819741E-2</v>
      </c>
      <c r="E38779">
        <v>3.7383081953582822E-2</v>
      </c>
    </row>
    <row r="38780" spans="2:5" x14ac:dyDescent="0.35">
      <c r="B38780" s="6"/>
      <c r="C38780">
        <v>38663</v>
      </c>
      <c r="D38780" s="10">
        <v>8.4909783077425929E-2</v>
      </c>
      <c r="E38780">
        <v>3.3953496048916725E-2</v>
      </c>
    </row>
    <row r="38781" spans="2:5" x14ac:dyDescent="0.35">
      <c r="B38781" s="6"/>
      <c r="C38781">
        <v>38664</v>
      </c>
      <c r="D38781" s="10">
        <v>7.2966832539254761E-2</v>
      </c>
      <c r="E38781">
        <v>2.9061142838139816E-2</v>
      </c>
    </row>
    <row r="38782" spans="2:5" x14ac:dyDescent="0.35">
      <c r="B38782" s="6"/>
      <c r="C38782">
        <v>38665</v>
      </c>
      <c r="D38782" s="10">
        <v>8.6155671580517929E-2</v>
      </c>
      <c r="E38782">
        <v>3.5134508782806419E-2</v>
      </c>
    </row>
    <row r="38783" spans="2:5" x14ac:dyDescent="0.35">
      <c r="B38783" s="6"/>
      <c r="C38783">
        <v>38666</v>
      </c>
      <c r="D38783" s="10">
        <v>8.2738961992321503E-2</v>
      </c>
      <c r="E38783">
        <v>3.7633621667496182E-2</v>
      </c>
    </row>
    <row r="38784" spans="2:5" x14ac:dyDescent="0.35">
      <c r="B38784" s="6"/>
      <c r="C38784">
        <v>38667</v>
      </c>
      <c r="D38784" s="10">
        <v>6.8444250952107724E-2</v>
      </c>
      <c r="E38784">
        <v>2.8491790095656996E-2</v>
      </c>
    </row>
    <row r="38785" spans="2:5" x14ac:dyDescent="0.35">
      <c r="B38785" s="6"/>
      <c r="C38785">
        <v>38668</v>
      </c>
      <c r="D38785" s="10">
        <v>8.4435683648293708E-2</v>
      </c>
      <c r="E38785">
        <v>3.1557884024273945E-2</v>
      </c>
    </row>
    <row r="38786" spans="2:5" x14ac:dyDescent="0.35">
      <c r="B38786" s="6"/>
      <c r="C38786">
        <v>38669</v>
      </c>
      <c r="D38786" s="10">
        <v>8.7785750649903294E-2</v>
      </c>
      <c r="E38786">
        <v>3.8042152501419228E-2</v>
      </c>
    </row>
    <row r="38787" spans="2:5" x14ac:dyDescent="0.35">
      <c r="B38787" s="6"/>
      <c r="C38787">
        <v>38670</v>
      </c>
      <c r="D38787" s="10">
        <v>7.9374743361504282E-2</v>
      </c>
      <c r="E38787">
        <v>3.1426396885557713E-2</v>
      </c>
    </row>
    <row r="38788" spans="2:5" x14ac:dyDescent="0.35">
      <c r="B38788" s="6"/>
      <c r="C38788">
        <v>38671</v>
      </c>
      <c r="D38788" s="10">
        <v>6.7655790920438885E-2</v>
      </c>
      <c r="E38788">
        <v>2.2616094276837043E-2</v>
      </c>
    </row>
    <row r="38789" spans="2:5" x14ac:dyDescent="0.35">
      <c r="B38789" s="6"/>
      <c r="C38789">
        <v>38672</v>
      </c>
      <c r="D38789" s="10">
        <v>8.0190131729203543E-2</v>
      </c>
      <c r="E38789">
        <v>3.1417744592551713E-2</v>
      </c>
    </row>
    <row r="38790" spans="2:5" x14ac:dyDescent="0.35">
      <c r="B38790" s="6"/>
      <c r="C38790">
        <v>38673</v>
      </c>
      <c r="D38790" s="10">
        <v>8.9648791900473063E-2</v>
      </c>
      <c r="E38790">
        <v>3.7335575796623645E-2</v>
      </c>
    </row>
    <row r="38791" spans="2:5" x14ac:dyDescent="0.35">
      <c r="B38791" s="6"/>
      <c r="C38791">
        <v>38674</v>
      </c>
      <c r="D38791" s="10">
        <v>8.0933815226788761E-2</v>
      </c>
      <c r="E38791">
        <v>3.488917160656093E-2</v>
      </c>
    </row>
    <row r="38792" spans="2:5" x14ac:dyDescent="0.35">
      <c r="B38792" s="6"/>
      <c r="C38792">
        <v>38675</v>
      </c>
      <c r="D38792" s="10">
        <v>8.3555075015196267E-2</v>
      </c>
      <c r="E38792">
        <v>3.8780840794790376E-2</v>
      </c>
    </row>
    <row r="38793" spans="2:5" x14ac:dyDescent="0.35">
      <c r="B38793" s="6"/>
      <c r="C38793">
        <v>38676</v>
      </c>
      <c r="D38793" s="10">
        <v>7.5360089206836317E-2</v>
      </c>
      <c r="E38793">
        <v>2.9180291921077465E-2</v>
      </c>
    </row>
    <row r="38794" spans="2:5" x14ac:dyDescent="0.35">
      <c r="B38794" s="6"/>
      <c r="C38794">
        <v>38677</v>
      </c>
      <c r="D38794" s="10">
        <v>7.567770647550856E-2</v>
      </c>
      <c r="E38794">
        <v>2.5454100197316615E-2</v>
      </c>
    </row>
    <row r="38795" spans="2:5" x14ac:dyDescent="0.35">
      <c r="B38795" s="6"/>
      <c r="C38795">
        <v>38678</v>
      </c>
      <c r="D38795" s="10">
        <v>8.3373090819248263E-2</v>
      </c>
      <c r="E38795">
        <v>3.5738762969722546E-2</v>
      </c>
    </row>
    <row r="38796" spans="2:5" x14ac:dyDescent="0.35">
      <c r="B38796" s="6"/>
      <c r="C38796">
        <v>38679</v>
      </c>
      <c r="D38796" s="10">
        <v>9.02679708482194E-2</v>
      </c>
      <c r="E38796">
        <v>3.6604642728471977E-2</v>
      </c>
    </row>
    <row r="38797" spans="2:5" x14ac:dyDescent="0.35">
      <c r="B38797" s="6"/>
      <c r="C38797">
        <v>38680</v>
      </c>
      <c r="D38797" s="10">
        <v>8.2308952307165326E-2</v>
      </c>
      <c r="E38797">
        <v>3.3632674272783443E-2</v>
      </c>
    </row>
    <row r="38798" spans="2:5" x14ac:dyDescent="0.35">
      <c r="B38798" s="6"/>
      <c r="C38798">
        <v>38681</v>
      </c>
      <c r="D38798" s="10">
        <v>7.3625369468600793E-2</v>
      </c>
      <c r="E38798">
        <v>2.7140519021933752E-2</v>
      </c>
    </row>
    <row r="38799" spans="2:5" x14ac:dyDescent="0.35">
      <c r="B38799" s="6"/>
      <c r="C38799">
        <v>38682</v>
      </c>
      <c r="D38799" s="10">
        <v>9.1040824917190136E-2</v>
      </c>
      <c r="E38799">
        <v>3.8995978100050933E-2</v>
      </c>
    </row>
    <row r="38800" spans="2:5" x14ac:dyDescent="0.35">
      <c r="B38800" s="6"/>
      <c r="C38800">
        <v>38683</v>
      </c>
      <c r="D38800" s="10">
        <v>7.3111587652549936E-2</v>
      </c>
      <c r="E38800">
        <v>2.3291539577899811E-2</v>
      </c>
    </row>
    <row r="38801" spans="2:5" x14ac:dyDescent="0.35">
      <c r="B38801" s="6"/>
      <c r="C38801">
        <v>38684</v>
      </c>
      <c r="D38801" s="10">
        <v>8.3716209863949231E-2</v>
      </c>
      <c r="E38801">
        <v>3.6070078217468118E-2</v>
      </c>
    </row>
    <row r="38802" spans="2:5" x14ac:dyDescent="0.35">
      <c r="B38802" s="6"/>
      <c r="C38802">
        <v>38685</v>
      </c>
      <c r="D38802" s="10">
        <v>7.0188701191727182E-2</v>
      </c>
      <c r="E38802">
        <v>2.4142825224746728E-2</v>
      </c>
    </row>
    <row r="38803" spans="2:5" x14ac:dyDescent="0.35">
      <c r="B38803" s="6"/>
      <c r="C38803">
        <v>38686</v>
      </c>
      <c r="D38803" s="10">
        <v>8.9588441422920981E-2</v>
      </c>
      <c r="E38803">
        <v>3.802741127566258E-2</v>
      </c>
    </row>
    <row r="38804" spans="2:5" x14ac:dyDescent="0.35">
      <c r="B38804" s="6"/>
      <c r="C38804">
        <v>38687</v>
      </c>
      <c r="D38804" s="10">
        <v>8.2649935760277404E-2</v>
      </c>
      <c r="E38804">
        <v>3.4839961992421405E-2</v>
      </c>
    </row>
    <row r="38805" spans="2:5" x14ac:dyDescent="0.35">
      <c r="B38805" s="6"/>
      <c r="C38805">
        <v>38688</v>
      </c>
      <c r="D38805" s="10">
        <v>7.7811403670659016E-2</v>
      </c>
      <c r="E38805">
        <v>3.1719889604208615E-2</v>
      </c>
    </row>
    <row r="38806" spans="2:5" x14ac:dyDescent="0.35">
      <c r="B38806" s="6"/>
      <c r="C38806">
        <v>38689</v>
      </c>
      <c r="D38806" s="10">
        <v>8.1002820112068219E-2</v>
      </c>
      <c r="E38806">
        <v>3.1907191145159997E-2</v>
      </c>
    </row>
    <row r="38807" spans="2:5" x14ac:dyDescent="0.35">
      <c r="B38807" s="6"/>
      <c r="C38807">
        <v>38690</v>
      </c>
      <c r="D38807" s="10">
        <v>7.548029990159244E-2</v>
      </c>
      <c r="E38807">
        <v>3.0985717085950985E-2</v>
      </c>
    </row>
    <row r="38808" spans="2:5" x14ac:dyDescent="0.35">
      <c r="B38808" s="6"/>
      <c r="C38808">
        <v>38691</v>
      </c>
      <c r="D38808" s="10">
        <v>8.3818511557926273E-2</v>
      </c>
      <c r="E38808">
        <v>3.5352819631716527E-2</v>
      </c>
    </row>
    <row r="38809" spans="2:5" x14ac:dyDescent="0.35">
      <c r="B38809" s="6"/>
      <c r="C38809">
        <v>38692</v>
      </c>
      <c r="D38809" s="10">
        <v>9.3065741314400333E-2</v>
      </c>
      <c r="E38809">
        <v>4.2820277312317079E-2</v>
      </c>
    </row>
    <row r="38810" spans="2:5" x14ac:dyDescent="0.35">
      <c r="B38810" s="6"/>
      <c r="C38810">
        <v>38693</v>
      </c>
      <c r="D38810" s="10">
        <v>8.2982214109360339E-2</v>
      </c>
      <c r="E38810">
        <v>2.6805982563863719E-2</v>
      </c>
    </row>
    <row r="38811" spans="2:5" x14ac:dyDescent="0.35">
      <c r="B38811" s="6"/>
      <c r="C38811">
        <v>38694</v>
      </c>
      <c r="D38811" s="10">
        <v>8.1607492860696504E-2</v>
      </c>
      <c r="E38811">
        <v>3.6160626998088134E-2</v>
      </c>
    </row>
    <row r="38812" spans="2:5" x14ac:dyDescent="0.35">
      <c r="B38812" s="6"/>
      <c r="C38812">
        <v>38695</v>
      </c>
      <c r="D38812" s="10">
        <v>7.7306364772586234E-2</v>
      </c>
      <c r="E38812">
        <v>2.7865551603580271E-2</v>
      </c>
    </row>
    <row r="38813" spans="2:5" x14ac:dyDescent="0.35">
      <c r="B38813" s="6"/>
      <c r="C38813">
        <v>38696</v>
      </c>
      <c r="D38813" s="10">
        <v>8.3941318143602908E-2</v>
      </c>
      <c r="E38813">
        <v>3.6920389220696848E-2</v>
      </c>
    </row>
    <row r="38814" spans="2:5" x14ac:dyDescent="0.35">
      <c r="B38814" s="6"/>
      <c r="C38814">
        <v>38697</v>
      </c>
      <c r="D38814" s="10">
        <v>7.2939918906499396E-2</v>
      </c>
      <c r="E38814">
        <v>2.722792467392416E-2</v>
      </c>
    </row>
    <row r="38815" spans="2:5" x14ac:dyDescent="0.35">
      <c r="B38815" s="6"/>
      <c r="C38815">
        <v>38698</v>
      </c>
      <c r="D38815" s="10">
        <v>7.4800093533236356E-2</v>
      </c>
      <c r="E38815">
        <v>2.4644348104789476E-2</v>
      </c>
    </row>
    <row r="38816" spans="2:5" x14ac:dyDescent="0.35">
      <c r="B38816" s="6"/>
      <c r="C38816">
        <v>38699</v>
      </c>
      <c r="D38816" s="10">
        <v>8.9597669153077944E-2</v>
      </c>
      <c r="E38816">
        <v>3.8418067424798849E-2</v>
      </c>
    </row>
    <row r="38817" spans="2:5" x14ac:dyDescent="0.35">
      <c r="B38817" s="6"/>
      <c r="C38817">
        <v>38700</v>
      </c>
      <c r="D38817" s="10">
        <v>7.5606726076833039E-2</v>
      </c>
      <c r="E38817">
        <v>3.1530735591851822E-2</v>
      </c>
    </row>
    <row r="38818" spans="2:5" x14ac:dyDescent="0.35">
      <c r="B38818" s="6"/>
      <c r="C38818">
        <v>38701</v>
      </c>
      <c r="D38818" s="10">
        <v>7.3532499615065416E-2</v>
      </c>
      <c r="E38818">
        <v>2.3460579711167287E-2</v>
      </c>
    </row>
    <row r="38819" spans="2:5" x14ac:dyDescent="0.35">
      <c r="B38819" s="6"/>
      <c r="C38819">
        <v>38702</v>
      </c>
      <c r="D38819" s="10">
        <v>9.6902737426828936E-2</v>
      </c>
      <c r="E38819">
        <v>4.2985233964218106E-2</v>
      </c>
    </row>
    <row r="38820" spans="2:5" x14ac:dyDescent="0.35">
      <c r="B38820" s="6"/>
      <c r="C38820">
        <v>38703</v>
      </c>
      <c r="D38820" s="10">
        <v>7.5815416090576349E-2</v>
      </c>
      <c r="E38820">
        <v>3.1342365978267395E-2</v>
      </c>
    </row>
    <row r="38821" spans="2:5" x14ac:dyDescent="0.35">
      <c r="B38821" s="6"/>
      <c r="C38821">
        <v>38704</v>
      </c>
      <c r="D38821" s="10">
        <v>7.6897408521676078E-2</v>
      </c>
      <c r="E38821">
        <v>2.4024166601770498E-2</v>
      </c>
    </row>
    <row r="38822" spans="2:5" x14ac:dyDescent="0.35">
      <c r="B38822" s="6"/>
      <c r="C38822">
        <v>38705</v>
      </c>
      <c r="D38822" s="10">
        <v>8.8129412351853065E-2</v>
      </c>
      <c r="E38822">
        <v>3.9824697746115294E-2</v>
      </c>
    </row>
    <row r="38823" spans="2:5" x14ac:dyDescent="0.35">
      <c r="B38823" s="6"/>
      <c r="C38823">
        <v>38706</v>
      </c>
      <c r="D38823" s="10">
        <v>8.2040656181202598E-2</v>
      </c>
      <c r="E38823">
        <v>3.5253240090073162E-2</v>
      </c>
    </row>
    <row r="38824" spans="2:5" x14ac:dyDescent="0.35">
      <c r="B38824" s="6"/>
      <c r="C38824">
        <v>38707</v>
      </c>
      <c r="D38824" s="10">
        <v>8.3988645211786589E-2</v>
      </c>
      <c r="E38824">
        <v>3.29257282117731E-2</v>
      </c>
    </row>
    <row r="38825" spans="2:5" x14ac:dyDescent="0.35">
      <c r="B38825" s="6"/>
      <c r="C38825">
        <v>38708</v>
      </c>
      <c r="D38825" s="10">
        <v>7.7948775301112674E-2</v>
      </c>
      <c r="E38825">
        <v>3.2825552110787623E-2</v>
      </c>
    </row>
    <row r="38826" spans="2:5" x14ac:dyDescent="0.35">
      <c r="B38826" s="6"/>
      <c r="C38826">
        <v>38709</v>
      </c>
      <c r="D38826" s="10">
        <v>8.3590011306722375E-2</v>
      </c>
      <c r="E38826">
        <v>3.6418031575716381E-2</v>
      </c>
    </row>
    <row r="38827" spans="2:5" x14ac:dyDescent="0.35">
      <c r="B38827" s="6"/>
      <c r="C38827">
        <v>38710</v>
      </c>
      <c r="D38827" s="10">
        <v>7.8413938911544162E-2</v>
      </c>
      <c r="E38827">
        <v>3.1846379353435386E-2</v>
      </c>
    </row>
    <row r="38828" spans="2:5" x14ac:dyDescent="0.35">
      <c r="B38828" s="6"/>
      <c r="C38828">
        <v>38711</v>
      </c>
      <c r="D38828" s="10">
        <v>8.1083791127276081E-2</v>
      </c>
      <c r="E38828">
        <v>3.4232895440211068E-2</v>
      </c>
    </row>
    <row r="38829" spans="2:5" x14ac:dyDescent="0.35">
      <c r="B38829" s="6"/>
      <c r="C38829">
        <v>38712</v>
      </c>
      <c r="D38829" s="10">
        <v>9.1621072691682209E-2</v>
      </c>
      <c r="E38829">
        <v>3.715564790692117E-2</v>
      </c>
    </row>
    <row r="38830" spans="2:5" x14ac:dyDescent="0.35">
      <c r="B38830" s="6"/>
      <c r="C38830">
        <v>38713</v>
      </c>
      <c r="D38830" s="10">
        <v>7.3547424477799148E-2</v>
      </c>
      <c r="E38830">
        <v>2.2020079681673015E-2</v>
      </c>
    </row>
    <row r="38831" spans="2:5" x14ac:dyDescent="0.35">
      <c r="B38831" s="6"/>
      <c r="C38831">
        <v>38714</v>
      </c>
      <c r="D38831" s="10">
        <v>8.2256443291133768E-2</v>
      </c>
      <c r="E38831">
        <v>3.4799782710832165E-2</v>
      </c>
    </row>
    <row r="38832" spans="2:5" x14ac:dyDescent="0.35">
      <c r="B38832" s="6"/>
      <c r="C38832">
        <v>38715</v>
      </c>
      <c r="D38832" s="10">
        <v>8.1906021527111184E-2</v>
      </c>
      <c r="E38832">
        <v>3.2113291379965103E-2</v>
      </c>
    </row>
    <row r="38833" spans="2:5" x14ac:dyDescent="0.35">
      <c r="B38833" s="6"/>
      <c r="C38833">
        <v>38716</v>
      </c>
      <c r="D38833" s="10">
        <v>8.6210953712452784E-2</v>
      </c>
      <c r="E38833">
        <v>3.1112583800966518E-2</v>
      </c>
    </row>
    <row r="38834" spans="2:5" x14ac:dyDescent="0.35">
      <c r="B38834" s="6"/>
      <c r="C38834">
        <v>38717</v>
      </c>
      <c r="D38834" s="10">
        <v>6.8620107754007731E-2</v>
      </c>
      <c r="E38834">
        <v>2.5440971260392391E-2</v>
      </c>
    </row>
    <row r="38835" spans="2:5" x14ac:dyDescent="0.35">
      <c r="B38835" s="6"/>
      <c r="C38835">
        <v>38718</v>
      </c>
      <c r="D38835" s="10">
        <v>9.318788554644393E-2</v>
      </c>
      <c r="E38835">
        <v>4.0045753120844838E-2</v>
      </c>
    </row>
    <row r="38836" spans="2:5" x14ac:dyDescent="0.35">
      <c r="B38836" s="6"/>
      <c r="C38836">
        <v>38719</v>
      </c>
      <c r="D38836" s="10">
        <v>7.3396715467290527E-2</v>
      </c>
      <c r="E38836">
        <v>2.882604479452185E-2</v>
      </c>
    </row>
    <row r="38837" spans="2:5" x14ac:dyDescent="0.35">
      <c r="B38837" s="6"/>
      <c r="C38837">
        <v>38720</v>
      </c>
      <c r="D38837" s="10">
        <v>8.1348046443547387E-2</v>
      </c>
      <c r="E38837">
        <v>3.2861663670194281E-2</v>
      </c>
    </row>
    <row r="38838" spans="2:5" x14ac:dyDescent="0.35">
      <c r="B38838" s="6"/>
      <c r="C38838">
        <v>38721</v>
      </c>
      <c r="D38838" s="10">
        <v>9.6790820810580699E-2</v>
      </c>
      <c r="E38838">
        <v>4.3885780638554951E-2</v>
      </c>
    </row>
    <row r="38839" spans="2:5" x14ac:dyDescent="0.35">
      <c r="B38839" s="6"/>
      <c r="C38839">
        <v>38722</v>
      </c>
      <c r="D38839" s="10">
        <v>0.10055756516972082</v>
      </c>
      <c r="E38839">
        <v>4.6152162102815142E-2</v>
      </c>
    </row>
    <row r="38840" spans="2:5" x14ac:dyDescent="0.35">
      <c r="B38840" s="6"/>
      <c r="C38840">
        <v>38723</v>
      </c>
      <c r="D38840" s="10">
        <v>7.1669677043730756E-2</v>
      </c>
      <c r="E38840">
        <v>2.486116391966936E-2</v>
      </c>
    </row>
    <row r="38841" spans="2:5" x14ac:dyDescent="0.35">
      <c r="B38841" s="6"/>
      <c r="C38841">
        <v>38724</v>
      </c>
      <c r="D38841" s="10">
        <v>7.1811693029488546E-2</v>
      </c>
      <c r="E38841">
        <v>2.7812628496553977E-2</v>
      </c>
    </row>
    <row r="38842" spans="2:5" x14ac:dyDescent="0.35">
      <c r="B38842" s="6"/>
      <c r="C38842">
        <v>38725</v>
      </c>
      <c r="D38842" s="10">
        <v>7.9378268201708568E-2</v>
      </c>
      <c r="E38842">
        <v>3.4983170632085253E-2</v>
      </c>
    </row>
    <row r="38843" spans="2:5" x14ac:dyDescent="0.35">
      <c r="B38843" s="6"/>
      <c r="C38843">
        <v>38726</v>
      </c>
      <c r="D38843" s="10">
        <v>7.5814970671284843E-2</v>
      </c>
      <c r="E38843">
        <v>2.903932456890131E-2</v>
      </c>
    </row>
    <row r="38844" spans="2:5" x14ac:dyDescent="0.35">
      <c r="B38844" s="6"/>
      <c r="C38844">
        <v>38727</v>
      </c>
      <c r="D38844" s="10">
        <v>7.3698425236583584E-2</v>
      </c>
      <c r="E38844">
        <v>2.7460279315296404E-2</v>
      </c>
    </row>
    <row r="38845" spans="2:5" x14ac:dyDescent="0.35">
      <c r="B38845" s="6"/>
      <c r="C38845">
        <v>38728</v>
      </c>
      <c r="D38845" s="10">
        <v>7.1804253711689803E-2</v>
      </c>
      <c r="E38845">
        <v>2.746756257185963E-2</v>
      </c>
    </row>
    <row r="38846" spans="2:5" x14ac:dyDescent="0.35">
      <c r="B38846" s="6"/>
      <c r="C38846">
        <v>38729</v>
      </c>
      <c r="D38846" s="10">
        <v>7.2930576539970093E-2</v>
      </c>
      <c r="E38846">
        <v>2.6487177349492873E-2</v>
      </c>
    </row>
    <row r="38847" spans="2:5" x14ac:dyDescent="0.35">
      <c r="B38847" s="6"/>
      <c r="C38847">
        <v>38730</v>
      </c>
      <c r="D38847" s="10">
        <v>7.7788256254167021E-2</v>
      </c>
      <c r="E38847">
        <v>3.5070766467561978E-2</v>
      </c>
    </row>
    <row r="38848" spans="2:5" x14ac:dyDescent="0.35">
      <c r="B38848" s="6"/>
      <c r="C38848">
        <v>38731</v>
      </c>
      <c r="D38848" s="10">
        <v>7.9560318828088505E-2</v>
      </c>
      <c r="E38848">
        <v>3.1205030653014991E-2</v>
      </c>
    </row>
    <row r="38849" spans="2:5" x14ac:dyDescent="0.35">
      <c r="B38849" s="6"/>
      <c r="C38849">
        <v>38732</v>
      </c>
      <c r="D38849" s="10">
        <v>7.8963414650236693E-2</v>
      </c>
      <c r="E38849">
        <v>3.157677643884832E-2</v>
      </c>
    </row>
    <row r="38850" spans="2:5" x14ac:dyDescent="0.35">
      <c r="B38850" s="6"/>
      <c r="C38850">
        <v>38733</v>
      </c>
      <c r="D38850" s="10">
        <v>7.4001736648039787E-2</v>
      </c>
      <c r="E38850">
        <v>2.9205554565586871E-2</v>
      </c>
    </row>
    <row r="38851" spans="2:5" x14ac:dyDescent="0.35">
      <c r="B38851" s="6"/>
      <c r="C38851">
        <v>38734</v>
      </c>
      <c r="D38851" s="10">
        <v>7.9801266446689598E-2</v>
      </c>
      <c r="E38851">
        <v>3.2259289679210205E-2</v>
      </c>
    </row>
    <row r="38852" spans="2:5" x14ac:dyDescent="0.35">
      <c r="B38852" s="6"/>
      <c r="C38852">
        <v>38735</v>
      </c>
      <c r="D38852" s="10">
        <v>7.8333046667089207E-2</v>
      </c>
      <c r="E38852">
        <v>2.8444656428718469E-2</v>
      </c>
    </row>
    <row r="38853" spans="2:5" x14ac:dyDescent="0.35">
      <c r="B38853" s="6"/>
      <c r="C38853">
        <v>38736</v>
      </c>
      <c r="D38853" s="10">
        <v>7.9449371365539895E-2</v>
      </c>
      <c r="E38853">
        <v>3.1082417052918313E-2</v>
      </c>
    </row>
    <row r="38854" spans="2:5" x14ac:dyDescent="0.35">
      <c r="B38854" s="6"/>
      <c r="C38854">
        <v>38737</v>
      </c>
      <c r="D38854" s="10">
        <v>7.047768662967524E-2</v>
      </c>
      <c r="E38854">
        <v>2.8055283089661254E-2</v>
      </c>
    </row>
    <row r="38855" spans="2:5" x14ac:dyDescent="0.35">
      <c r="B38855" s="6"/>
      <c r="C38855">
        <v>38738</v>
      </c>
      <c r="D38855" s="10">
        <v>8.7128152309220483E-2</v>
      </c>
      <c r="E38855">
        <v>3.7971032958797328E-2</v>
      </c>
    </row>
    <row r="38856" spans="2:5" x14ac:dyDescent="0.35">
      <c r="B38856" s="6"/>
      <c r="C38856">
        <v>38739</v>
      </c>
      <c r="D38856" s="10">
        <v>8.2872273785930442E-2</v>
      </c>
      <c r="E38856">
        <v>3.7185188749811089E-2</v>
      </c>
    </row>
    <row r="38857" spans="2:5" x14ac:dyDescent="0.35">
      <c r="B38857" s="6"/>
      <c r="C38857">
        <v>38740</v>
      </c>
      <c r="D38857" s="10">
        <v>6.9410264784087225E-2</v>
      </c>
      <c r="E38857">
        <v>2.2992556115259247E-2</v>
      </c>
    </row>
    <row r="38858" spans="2:5" x14ac:dyDescent="0.35">
      <c r="B38858" s="6"/>
      <c r="C38858">
        <v>38741</v>
      </c>
      <c r="D38858" s="10">
        <v>7.506957781326673E-2</v>
      </c>
      <c r="E38858">
        <v>2.3678894108408077E-2</v>
      </c>
    </row>
    <row r="38859" spans="2:5" x14ac:dyDescent="0.35">
      <c r="B38859" s="6"/>
      <c r="C38859">
        <v>38742</v>
      </c>
      <c r="D38859" s="10">
        <v>8.2251630233854942E-2</v>
      </c>
      <c r="E38859">
        <v>3.5719102133091055E-2</v>
      </c>
    </row>
    <row r="38860" spans="2:5" x14ac:dyDescent="0.35">
      <c r="B38860" s="6"/>
      <c r="C38860">
        <v>38743</v>
      </c>
      <c r="D38860" s="10">
        <v>7.8859718279481184E-2</v>
      </c>
      <c r="E38860">
        <v>3.2451045460831732E-2</v>
      </c>
    </row>
    <row r="38861" spans="2:5" x14ac:dyDescent="0.35">
      <c r="B38861" s="6"/>
      <c r="C38861">
        <v>38744</v>
      </c>
      <c r="D38861" s="10">
        <v>8.2337329110714383E-2</v>
      </c>
      <c r="E38861">
        <v>3.7043840579725713E-2</v>
      </c>
    </row>
    <row r="38862" spans="2:5" x14ac:dyDescent="0.35">
      <c r="B38862" s="6"/>
      <c r="C38862">
        <v>38745</v>
      </c>
      <c r="D38862" s="10">
        <v>7.1683993709832264E-2</v>
      </c>
      <c r="E38862">
        <v>2.4109686144888245E-2</v>
      </c>
    </row>
    <row r="38863" spans="2:5" x14ac:dyDescent="0.35">
      <c r="B38863" s="6"/>
      <c r="C38863">
        <v>38746</v>
      </c>
      <c r="D38863" s="10">
        <v>7.9579252344952389E-2</v>
      </c>
      <c r="E38863">
        <v>3.3030924791230674E-2</v>
      </c>
    </row>
    <row r="38864" spans="2:5" x14ac:dyDescent="0.35">
      <c r="B38864" s="6"/>
      <c r="C38864">
        <v>38747</v>
      </c>
      <c r="D38864" s="10">
        <v>8.3741491881187249E-2</v>
      </c>
      <c r="E38864">
        <v>3.4475051158369525E-2</v>
      </c>
    </row>
    <row r="38865" spans="2:5" x14ac:dyDescent="0.35">
      <c r="B38865" s="6"/>
      <c r="C38865">
        <v>38748</v>
      </c>
      <c r="D38865" s="10">
        <v>9.1628018724848548E-2</v>
      </c>
      <c r="E38865">
        <v>3.8102182632552654E-2</v>
      </c>
    </row>
    <row r="38866" spans="2:5" x14ac:dyDescent="0.35">
      <c r="B38866" s="6"/>
      <c r="C38866">
        <v>38749</v>
      </c>
      <c r="D38866" s="10">
        <v>9.2105185408026896E-2</v>
      </c>
      <c r="E38866">
        <v>4.3354417708576926E-2</v>
      </c>
    </row>
    <row r="38867" spans="2:5" x14ac:dyDescent="0.35">
      <c r="B38867" s="6"/>
      <c r="C38867">
        <v>38750</v>
      </c>
      <c r="D38867" s="10">
        <v>7.3803745546748373E-2</v>
      </c>
      <c r="E38867">
        <v>2.563195838708901E-2</v>
      </c>
    </row>
    <row r="38868" spans="2:5" x14ac:dyDescent="0.35">
      <c r="B38868" s="6"/>
      <c r="C38868">
        <v>38751</v>
      </c>
      <c r="D38868" s="10">
        <v>7.457893477009421E-2</v>
      </c>
      <c r="E38868">
        <v>2.5231512180081291E-2</v>
      </c>
    </row>
    <row r="38869" spans="2:5" x14ac:dyDescent="0.35">
      <c r="B38869" s="6"/>
      <c r="C38869">
        <v>38752</v>
      </c>
      <c r="D38869" s="10">
        <v>6.6371498195129233E-2</v>
      </c>
      <c r="E38869">
        <v>2.5780522303412358E-2</v>
      </c>
    </row>
    <row r="38870" spans="2:5" x14ac:dyDescent="0.35">
      <c r="B38870" s="6"/>
      <c r="C38870">
        <v>38753</v>
      </c>
      <c r="D38870" s="10">
        <v>8.0678295158049224E-2</v>
      </c>
      <c r="E38870">
        <v>3.5549739240034024E-2</v>
      </c>
    </row>
    <row r="38871" spans="2:5" x14ac:dyDescent="0.35">
      <c r="B38871" s="6"/>
      <c r="C38871">
        <v>38754</v>
      </c>
      <c r="D38871" s="10">
        <v>7.3455664906934837E-2</v>
      </c>
      <c r="E38871">
        <v>2.3989941167721782E-2</v>
      </c>
    </row>
    <row r="38872" spans="2:5" x14ac:dyDescent="0.35">
      <c r="B38872" s="6"/>
      <c r="C38872">
        <v>38755</v>
      </c>
      <c r="D38872" s="10">
        <v>7.4682297723719412E-2</v>
      </c>
      <c r="E38872">
        <v>2.764379960084375E-2</v>
      </c>
    </row>
    <row r="38873" spans="2:5" x14ac:dyDescent="0.35">
      <c r="B38873" s="6"/>
      <c r="C38873">
        <v>38756</v>
      </c>
      <c r="D38873" s="10">
        <v>7.5286972694401072E-2</v>
      </c>
      <c r="E38873">
        <v>3.3156262034360319E-2</v>
      </c>
    </row>
    <row r="38874" spans="2:5" x14ac:dyDescent="0.35">
      <c r="B38874" s="6"/>
      <c r="C38874">
        <v>38757</v>
      </c>
      <c r="D38874" s="10">
        <v>8.0088711734919368E-2</v>
      </c>
      <c r="E38874">
        <v>3.1095754186295815E-2</v>
      </c>
    </row>
    <row r="38875" spans="2:5" x14ac:dyDescent="0.35">
      <c r="B38875" s="6"/>
      <c r="C38875">
        <v>38758</v>
      </c>
      <c r="D38875" s="10">
        <v>6.4133497934138112E-2</v>
      </c>
      <c r="E38875">
        <v>2.3185647452372816E-2</v>
      </c>
    </row>
    <row r="38876" spans="2:5" x14ac:dyDescent="0.35">
      <c r="B38876" s="6"/>
      <c r="C38876">
        <v>38759</v>
      </c>
      <c r="D38876" s="10">
        <v>8.7273317296726605E-2</v>
      </c>
      <c r="E38876">
        <v>3.9720880294819759E-2</v>
      </c>
    </row>
    <row r="38877" spans="2:5" x14ac:dyDescent="0.35">
      <c r="B38877" s="6"/>
      <c r="C38877">
        <v>38760</v>
      </c>
      <c r="D38877" s="10">
        <v>7.7602860357696785E-2</v>
      </c>
      <c r="E38877">
        <v>3.0192377744897362E-2</v>
      </c>
    </row>
    <row r="38878" spans="2:5" x14ac:dyDescent="0.35">
      <c r="B38878" s="6"/>
      <c r="C38878">
        <v>38761</v>
      </c>
      <c r="D38878" s="10">
        <v>7.7311513412142624E-2</v>
      </c>
      <c r="E38878">
        <v>3.279570633103341E-2</v>
      </c>
    </row>
    <row r="38879" spans="2:5" x14ac:dyDescent="0.35">
      <c r="B38879" s="6"/>
      <c r="C38879">
        <v>38762</v>
      </c>
      <c r="D38879" s="10">
        <v>8.452401115573735E-2</v>
      </c>
      <c r="E38879">
        <v>3.39810736324112E-2</v>
      </c>
    </row>
    <row r="38880" spans="2:5" x14ac:dyDescent="0.35">
      <c r="B38880" s="6"/>
      <c r="C38880">
        <v>38763</v>
      </c>
      <c r="D38880" s="10">
        <v>8.7725237629022554E-2</v>
      </c>
      <c r="E38880">
        <v>3.7734355318631174E-2</v>
      </c>
    </row>
    <row r="38881" spans="2:5" x14ac:dyDescent="0.35">
      <c r="B38881" s="6"/>
      <c r="C38881">
        <v>38764</v>
      </c>
      <c r="D38881" s="10">
        <v>7.4186784678090104E-2</v>
      </c>
      <c r="E38881">
        <v>2.6025541285644944E-2</v>
      </c>
    </row>
    <row r="38882" spans="2:5" x14ac:dyDescent="0.35">
      <c r="B38882" s="6"/>
      <c r="C38882">
        <v>38765</v>
      </c>
      <c r="D38882" s="10">
        <v>8.4991467672831236E-2</v>
      </c>
      <c r="E38882">
        <v>3.4967971398505097E-2</v>
      </c>
    </row>
    <row r="38883" spans="2:5" x14ac:dyDescent="0.35">
      <c r="B38883" s="6"/>
      <c r="C38883">
        <v>38766</v>
      </c>
      <c r="D38883" s="10">
        <v>7.908613112667752E-2</v>
      </c>
      <c r="E38883">
        <v>2.7825940318368887E-2</v>
      </c>
    </row>
    <row r="38884" spans="2:5" x14ac:dyDescent="0.35">
      <c r="B38884" s="6"/>
      <c r="C38884">
        <v>38767</v>
      </c>
      <c r="D38884" s="10">
        <v>8.0497771948470992E-2</v>
      </c>
      <c r="E38884">
        <v>3.2835619388739655E-2</v>
      </c>
    </row>
    <row r="38885" spans="2:5" x14ac:dyDescent="0.35">
      <c r="B38885" s="6"/>
      <c r="C38885">
        <v>38768</v>
      </c>
      <c r="D38885" s="10">
        <v>7.1215410509414434E-2</v>
      </c>
      <c r="E38885">
        <v>2.3614398482017046E-2</v>
      </c>
    </row>
    <row r="38886" spans="2:5" x14ac:dyDescent="0.35">
      <c r="B38886" s="6"/>
      <c r="C38886">
        <v>38769</v>
      </c>
      <c r="D38886" s="10">
        <v>7.4393116473964599E-2</v>
      </c>
      <c r="E38886">
        <v>3.0477219372562106E-2</v>
      </c>
    </row>
    <row r="38887" spans="2:5" x14ac:dyDescent="0.35">
      <c r="B38887" s="6"/>
      <c r="C38887">
        <v>38770</v>
      </c>
      <c r="D38887" s="10">
        <v>7.3619833359461928E-2</v>
      </c>
      <c r="E38887">
        <v>2.4607660898076516E-2</v>
      </c>
    </row>
    <row r="38888" spans="2:5" x14ac:dyDescent="0.35">
      <c r="B38888" s="6"/>
      <c r="C38888">
        <v>38771</v>
      </c>
      <c r="D38888" s="10">
        <v>7.2725550811269038E-2</v>
      </c>
      <c r="E38888">
        <v>2.6516487296037252E-2</v>
      </c>
    </row>
    <row r="38889" spans="2:5" x14ac:dyDescent="0.35">
      <c r="B38889" s="6"/>
      <c r="C38889">
        <v>38772</v>
      </c>
      <c r="D38889" s="10">
        <v>8.415426822733528E-2</v>
      </c>
      <c r="E38889">
        <v>3.6145715914716173E-2</v>
      </c>
    </row>
    <row r="38890" spans="2:5" x14ac:dyDescent="0.35">
      <c r="B38890" s="6"/>
      <c r="C38890">
        <v>38773</v>
      </c>
      <c r="D38890" s="10">
        <v>8.8736006906854306E-2</v>
      </c>
      <c r="E38890">
        <v>4.1299473973825017E-2</v>
      </c>
    </row>
    <row r="38891" spans="2:5" x14ac:dyDescent="0.35">
      <c r="B38891" s="6"/>
      <c r="C38891">
        <v>38774</v>
      </c>
      <c r="D38891" s="10">
        <v>7.6750049724504582E-2</v>
      </c>
      <c r="E38891">
        <v>3.1396193193757464E-2</v>
      </c>
    </row>
    <row r="38892" spans="2:5" x14ac:dyDescent="0.35">
      <c r="B38892" s="6"/>
      <c r="C38892">
        <v>38775</v>
      </c>
      <c r="D38892" s="10">
        <v>8.0205481193413933E-2</v>
      </c>
      <c r="E38892">
        <v>2.8225567817074311E-2</v>
      </c>
    </row>
    <row r="38893" spans="2:5" x14ac:dyDescent="0.35">
      <c r="B38893" s="6"/>
      <c r="C38893">
        <v>38776</v>
      </c>
      <c r="D38893" s="10">
        <v>9.1312785596173965E-2</v>
      </c>
      <c r="E38893">
        <v>4.076803715490597E-2</v>
      </c>
    </row>
    <row r="38894" spans="2:5" x14ac:dyDescent="0.35">
      <c r="B38894" s="6"/>
      <c r="C38894">
        <v>38777</v>
      </c>
      <c r="D38894" s="10">
        <v>8.6262401630634505E-2</v>
      </c>
      <c r="E38894">
        <v>3.8169375623482348E-2</v>
      </c>
    </row>
    <row r="38895" spans="2:5" x14ac:dyDescent="0.35">
      <c r="B38895" s="6"/>
      <c r="C38895">
        <v>38778</v>
      </c>
      <c r="D38895" s="10">
        <v>7.8199081645890955E-2</v>
      </c>
      <c r="E38895">
        <v>3.0705430319526102E-2</v>
      </c>
    </row>
    <row r="38896" spans="2:5" x14ac:dyDescent="0.35">
      <c r="B38896" s="6"/>
      <c r="C38896">
        <v>38779</v>
      </c>
      <c r="D38896" s="10">
        <v>8.0426685518273033E-2</v>
      </c>
      <c r="E38896">
        <v>3.309941725069486E-2</v>
      </c>
    </row>
    <row r="38897" spans="2:5" x14ac:dyDescent="0.35">
      <c r="B38897" s="6"/>
      <c r="C38897">
        <v>38780</v>
      </c>
      <c r="D38897" s="10">
        <v>7.3377757194028656E-2</v>
      </c>
      <c r="E38897">
        <v>2.3967048459673134E-2</v>
      </c>
    </row>
    <row r="38898" spans="2:5" x14ac:dyDescent="0.35">
      <c r="B38898" s="6"/>
      <c r="C38898">
        <v>38781</v>
      </c>
      <c r="D38898" s="10">
        <v>9.7384248538734258E-2</v>
      </c>
      <c r="E38898">
        <v>4.4924909242984173E-2</v>
      </c>
    </row>
    <row r="38899" spans="2:5" x14ac:dyDescent="0.35">
      <c r="B38899" s="6"/>
      <c r="C38899">
        <v>38782</v>
      </c>
      <c r="D38899" s="10">
        <v>9.3443589433783211E-2</v>
      </c>
      <c r="E38899">
        <v>4.1706631399070847E-2</v>
      </c>
    </row>
    <row r="38900" spans="2:5" x14ac:dyDescent="0.35">
      <c r="B38900" s="6"/>
      <c r="C38900">
        <v>38783</v>
      </c>
      <c r="D38900" s="10">
        <v>8.0635991224820111E-2</v>
      </c>
      <c r="E38900">
        <v>3.6219767369729504E-2</v>
      </c>
    </row>
    <row r="38901" spans="2:5" x14ac:dyDescent="0.35">
      <c r="B38901" s="6"/>
      <c r="C38901">
        <v>38784</v>
      </c>
      <c r="D38901" s="10">
        <v>8.6761587324395054E-2</v>
      </c>
      <c r="E38901">
        <v>3.4113415276923027E-2</v>
      </c>
    </row>
    <row r="38902" spans="2:5" x14ac:dyDescent="0.35">
      <c r="B38902" s="6"/>
      <c r="C38902">
        <v>38785</v>
      </c>
      <c r="D38902" s="10">
        <v>8.1794143763183252E-2</v>
      </c>
      <c r="E38902">
        <v>3.2312057121669478E-2</v>
      </c>
    </row>
    <row r="38903" spans="2:5" x14ac:dyDescent="0.35">
      <c r="B38903" s="6"/>
      <c r="C38903">
        <v>38786</v>
      </c>
      <c r="D38903" s="10">
        <v>8.5883836845838127E-2</v>
      </c>
      <c r="E38903">
        <v>3.4642626235581397E-2</v>
      </c>
    </row>
    <row r="38904" spans="2:5" x14ac:dyDescent="0.35">
      <c r="B38904" s="6"/>
      <c r="C38904">
        <v>38787</v>
      </c>
      <c r="D38904" s="10">
        <v>7.2512077804147285E-2</v>
      </c>
      <c r="E38904">
        <v>3.0826274618993399E-2</v>
      </c>
    </row>
    <row r="38905" spans="2:5" x14ac:dyDescent="0.35">
      <c r="B38905" s="6"/>
      <c r="C38905">
        <v>38788</v>
      </c>
      <c r="D38905" s="10">
        <v>7.2158765613079934E-2</v>
      </c>
      <c r="E38905">
        <v>2.8883175282995208E-2</v>
      </c>
    </row>
    <row r="38906" spans="2:5" x14ac:dyDescent="0.35">
      <c r="B38906" s="6"/>
      <c r="C38906">
        <v>38789</v>
      </c>
      <c r="D38906" s="10">
        <v>7.7883609595889067E-2</v>
      </c>
      <c r="E38906">
        <v>3.2846446626136082E-2</v>
      </c>
    </row>
    <row r="38907" spans="2:5" x14ac:dyDescent="0.35">
      <c r="B38907" s="6"/>
      <c r="C38907">
        <v>38790</v>
      </c>
      <c r="D38907" s="10">
        <v>8.0288338640114393E-2</v>
      </c>
      <c r="E38907">
        <v>3.1276713403931289E-2</v>
      </c>
    </row>
    <row r="38908" spans="2:5" x14ac:dyDescent="0.35">
      <c r="B38908" s="6"/>
      <c r="C38908">
        <v>38791</v>
      </c>
      <c r="D38908" s="10">
        <v>7.3188483967745424E-2</v>
      </c>
      <c r="E38908">
        <v>3.0235236554247667E-2</v>
      </c>
    </row>
    <row r="38909" spans="2:5" x14ac:dyDescent="0.35">
      <c r="B38909" s="6"/>
      <c r="C38909">
        <v>38792</v>
      </c>
      <c r="D38909" s="10">
        <v>7.3950009005135431E-2</v>
      </c>
      <c r="E38909">
        <v>3.1732258592397068E-2</v>
      </c>
    </row>
    <row r="38910" spans="2:5" x14ac:dyDescent="0.35">
      <c r="B38910" s="6"/>
      <c r="C38910">
        <v>38793</v>
      </c>
      <c r="D38910" s="10">
        <v>8.8309286061551334E-2</v>
      </c>
      <c r="E38910">
        <v>3.7628782953039973E-2</v>
      </c>
    </row>
    <row r="38911" spans="2:5" x14ac:dyDescent="0.35">
      <c r="B38911" s="6"/>
      <c r="C38911">
        <v>38794</v>
      </c>
      <c r="D38911" s="10">
        <v>8.8700672532515637E-2</v>
      </c>
      <c r="E38911">
        <v>3.3918337934191113E-2</v>
      </c>
    </row>
    <row r="38912" spans="2:5" x14ac:dyDescent="0.35">
      <c r="B38912" s="6"/>
      <c r="C38912">
        <v>38795</v>
      </c>
      <c r="D38912" s="10">
        <v>9.2349527503013659E-2</v>
      </c>
      <c r="E38912">
        <v>3.704573055838882E-2</v>
      </c>
    </row>
    <row r="38913" spans="2:5" x14ac:dyDescent="0.35">
      <c r="B38913" s="6"/>
      <c r="C38913">
        <v>38796</v>
      </c>
      <c r="D38913" s="10">
        <v>8.1879573968630062E-2</v>
      </c>
      <c r="E38913">
        <v>3.3986042906463211E-2</v>
      </c>
    </row>
    <row r="38914" spans="2:5" x14ac:dyDescent="0.35">
      <c r="B38914" s="6"/>
      <c r="C38914">
        <v>38797</v>
      </c>
      <c r="D38914" s="10">
        <v>7.3350595487294126E-2</v>
      </c>
      <c r="E38914">
        <v>2.7604677273052814E-2</v>
      </c>
    </row>
    <row r="38915" spans="2:5" x14ac:dyDescent="0.35">
      <c r="B38915" s="6"/>
      <c r="C38915">
        <v>38798</v>
      </c>
      <c r="D38915" s="10">
        <v>7.9645327190181275E-2</v>
      </c>
      <c r="E38915">
        <v>3.4434203299983049E-2</v>
      </c>
    </row>
    <row r="38916" spans="2:5" x14ac:dyDescent="0.35">
      <c r="B38916" s="6"/>
      <c r="C38916">
        <v>38799</v>
      </c>
      <c r="D38916" s="10">
        <v>7.4984033495575503E-2</v>
      </c>
      <c r="E38916">
        <v>3.0239754442649598E-2</v>
      </c>
    </row>
    <row r="38917" spans="2:5" x14ac:dyDescent="0.35">
      <c r="B38917" s="6"/>
      <c r="C38917">
        <v>38800</v>
      </c>
      <c r="D38917" s="10">
        <v>6.9323469161835183E-2</v>
      </c>
      <c r="E38917">
        <v>2.3288472741093493E-2</v>
      </c>
    </row>
    <row r="38918" spans="2:5" x14ac:dyDescent="0.35">
      <c r="B38918" s="6"/>
      <c r="C38918">
        <v>38801</v>
      </c>
      <c r="D38918" s="10">
        <v>0.10047269806972829</v>
      </c>
      <c r="E38918">
        <v>4.5290976292912732E-2</v>
      </c>
    </row>
    <row r="38919" spans="2:5" x14ac:dyDescent="0.35">
      <c r="B38919" s="6"/>
      <c r="C38919">
        <v>38802</v>
      </c>
      <c r="D38919" s="10">
        <v>7.6857739017932344E-2</v>
      </c>
      <c r="E38919">
        <v>3.1971067154133725E-2</v>
      </c>
    </row>
    <row r="38920" spans="2:5" x14ac:dyDescent="0.35">
      <c r="B38920" s="6"/>
      <c r="C38920">
        <v>38803</v>
      </c>
      <c r="D38920" s="10">
        <v>8.1429908177364091E-2</v>
      </c>
      <c r="E38920">
        <v>2.5557197538862507E-2</v>
      </c>
    </row>
    <row r="38921" spans="2:5" x14ac:dyDescent="0.35">
      <c r="B38921" s="6"/>
      <c r="C38921">
        <v>38804</v>
      </c>
      <c r="D38921" s="10">
        <v>9.1526105900882088E-2</v>
      </c>
      <c r="E38921">
        <v>4.0227225299020411E-2</v>
      </c>
    </row>
    <row r="38922" spans="2:5" x14ac:dyDescent="0.35">
      <c r="B38922" s="6"/>
      <c r="C38922">
        <v>38805</v>
      </c>
      <c r="D38922" s="10">
        <v>8.1860787823851366E-2</v>
      </c>
      <c r="E38922">
        <v>3.3193939556312863E-2</v>
      </c>
    </row>
    <row r="38923" spans="2:5" x14ac:dyDescent="0.35">
      <c r="B38923" s="6"/>
      <c r="C38923">
        <v>38806</v>
      </c>
      <c r="D38923" s="10">
        <v>7.4685689415234388E-2</v>
      </c>
      <c r="E38923">
        <v>2.7851935989105972E-2</v>
      </c>
    </row>
    <row r="38924" spans="2:5" x14ac:dyDescent="0.35">
      <c r="B38924" s="6"/>
      <c r="C38924">
        <v>38807</v>
      </c>
      <c r="D38924" s="10">
        <v>7.4406598250560466E-2</v>
      </c>
      <c r="E38924">
        <v>2.969311924114891E-2</v>
      </c>
    </row>
    <row r="38925" spans="2:5" x14ac:dyDescent="0.35">
      <c r="B38925" s="6"/>
      <c r="C38925">
        <v>38808</v>
      </c>
      <c r="D38925" s="10">
        <v>7.788250810268213E-2</v>
      </c>
      <c r="E38925">
        <v>2.6045737286398148E-2</v>
      </c>
    </row>
    <row r="38926" spans="2:5" x14ac:dyDescent="0.35">
      <c r="B38926" s="6"/>
      <c r="C38926">
        <v>38809</v>
      </c>
      <c r="D38926" s="10">
        <v>7.5809547486788753E-2</v>
      </c>
      <c r="E38926">
        <v>2.4337443734211525E-2</v>
      </c>
    </row>
    <row r="38927" spans="2:5" x14ac:dyDescent="0.35">
      <c r="B38927" s="6"/>
      <c r="C38927">
        <v>38810</v>
      </c>
      <c r="D38927" s="10">
        <v>7.7454491456167757E-2</v>
      </c>
      <c r="E38927">
        <v>3.1252470635995636E-2</v>
      </c>
    </row>
    <row r="38928" spans="2:5" x14ac:dyDescent="0.35">
      <c r="B38928" s="6"/>
      <c r="C38928">
        <v>38811</v>
      </c>
      <c r="D38928" s="10">
        <v>8.2247302512282253E-2</v>
      </c>
      <c r="E38928">
        <v>3.2925884842313187E-2</v>
      </c>
    </row>
    <row r="38929" spans="2:5" x14ac:dyDescent="0.35">
      <c r="B38929" s="6"/>
      <c r="C38929">
        <v>38812</v>
      </c>
      <c r="D38929" s="10">
        <v>6.9952552956853195E-2</v>
      </c>
      <c r="E38929">
        <v>2.4663550008483949E-2</v>
      </c>
    </row>
    <row r="38930" spans="2:5" x14ac:dyDescent="0.35">
      <c r="B38930" s="6"/>
      <c r="C38930">
        <v>38813</v>
      </c>
      <c r="D38930" s="10">
        <v>7.9658797654231547E-2</v>
      </c>
      <c r="E38930">
        <v>2.0410545828958696E-2</v>
      </c>
    </row>
    <row r="38931" spans="2:5" x14ac:dyDescent="0.35">
      <c r="B38931" s="6"/>
      <c r="C38931">
        <v>38814</v>
      </c>
      <c r="D38931" s="10">
        <v>0.10956622612687307</v>
      </c>
      <c r="E38931">
        <v>4.6274616499865535E-2</v>
      </c>
    </row>
    <row r="38932" spans="2:5" x14ac:dyDescent="0.35">
      <c r="B38932" s="6"/>
      <c r="C38932">
        <v>38815</v>
      </c>
      <c r="D38932" s="10">
        <v>7.5363874261098293E-2</v>
      </c>
      <c r="E38932">
        <v>3.1906049172635342E-2</v>
      </c>
    </row>
    <row r="38933" spans="2:5" x14ac:dyDescent="0.35">
      <c r="B38933" s="6"/>
      <c r="C38933">
        <v>38816</v>
      </c>
      <c r="D38933" s="10">
        <v>8.2135422957609019E-2</v>
      </c>
      <c r="E38933">
        <v>3.630027397718031E-2</v>
      </c>
    </row>
    <row r="38934" spans="2:5" x14ac:dyDescent="0.35">
      <c r="B38934" s="6"/>
      <c r="C38934">
        <v>38817</v>
      </c>
      <c r="D38934" s="10">
        <v>9.3529438264940354E-2</v>
      </c>
      <c r="E38934">
        <v>4.1427789578305833E-2</v>
      </c>
    </row>
    <row r="38935" spans="2:5" x14ac:dyDescent="0.35">
      <c r="B38935" s="6"/>
      <c r="C38935">
        <v>38818</v>
      </c>
      <c r="D38935" s="10">
        <v>8.0016812517839028E-2</v>
      </c>
      <c r="E38935">
        <v>3.4925873343797667E-2</v>
      </c>
    </row>
    <row r="38936" spans="2:5" x14ac:dyDescent="0.35">
      <c r="B38936" s="6"/>
      <c r="C38936">
        <v>38819</v>
      </c>
      <c r="D38936" s="10">
        <v>8.4228839910242215E-2</v>
      </c>
      <c r="E38936">
        <v>3.4156349451570041E-2</v>
      </c>
    </row>
    <row r="38937" spans="2:5" x14ac:dyDescent="0.35">
      <c r="B38937" s="6"/>
      <c r="C38937">
        <v>38820</v>
      </c>
      <c r="D38937" s="10">
        <v>7.9883012608476064E-2</v>
      </c>
      <c r="E38937">
        <v>3.1693018490868995E-2</v>
      </c>
    </row>
    <row r="38938" spans="2:5" x14ac:dyDescent="0.35">
      <c r="B38938" s="6"/>
      <c r="C38938">
        <v>38821</v>
      </c>
      <c r="D38938" s="10">
        <v>8.5411827571748172E-2</v>
      </c>
      <c r="E38938">
        <v>3.6647256813091812E-2</v>
      </c>
    </row>
    <row r="38939" spans="2:5" x14ac:dyDescent="0.35">
      <c r="B38939" s="6"/>
      <c r="C38939">
        <v>38822</v>
      </c>
      <c r="D38939" s="10">
        <v>8.3286212945983276E-2</v>
      </c>
      <c r="E38939">
        <v>3.6046444860479955E-2</v>
      </c>
    </row>
    <row r="38940" spans="2:5" x14ac:dyDescent="0.35">
      <c r="B38940" s="6"/>
      <c r="C38940">
        <v>38823</v>
      </c>
      <c r="D38940" s="10">
        <v>7.7189460223543241E-2</v>
      </c>
      <c r="E38940">
        <v>3.4137823179497144E-2</v>
      </c>
    </row>
    <row r="38941" spans="2:5" x14ac:dyDescent="0.35">
      <c r="B38941" s="6"/>
      <c r="C38941">
        <v>38824</v>
      </c>
      <c r="D38941" s="10">
        <v>8.195960069021796E-2</v>
      </c>
      <c r="E38941">
        <v>3.7907144760033408E-2</v>
      </c>
    </row>
    <row r="38942" spans="2:5" x14ac:dyDescent="0.35">
      <c r="B38942" s="6"/>
      <c r="C38942">
        <v>38825</v>
      </c>
      <c r="D38942" s="10">
        <v>6.9938751118021461E-2</v>
      </c>
      <c r="E38942">
        <v>2.2945141324212558E-2</v>
      </c>
    </row>
    <row r="38943" spans="2:5" x14ac:dyDescent="0.35">
      <c r="B38943" s="6"/>
      <c r="C38943">
        <v>38826</v>
      </c>
      <c r="D38943" s="10">
        <v>7.8934072781944753E-2</v>
      </c>
      <c r="E38943">
        <v>3.1437628484568249E-2</v>
      </c>
    </row>
    <row r="38944" spans="2:5" x14ac:dyDescent="0.35">
      <c r="B38944" s="6"/>
      <c r="C38944">
        <v>38827</v>
      </c>
      <c r="D38944" s="10">
        <v>7.9459807919258454E-2</v>
      </c>
      <c r="E38944">
        <v>3.0300093535431422E-2</v>
      </c>
    </row>
    <row r="38945" spans="2:5" x14ac:dyDescent="0.35">
      <c r="B38945" s="6"/>
      <c r="C38945">
        <v>38828</v>
      </c>
      <c r="D38945" s="10">
        <v>7.1087839852657653E-2</v>
      </c>
      <c r="E38945">
        <v>2.5016038663939821E-2</v>
      </c>
    </row>
    <row r="38946" spans="2:5" x14ac:dyDescent="0.35">
      <c r="B38946" s="6"/>
      <c r="C38946">
        <v>38829</v>
      </c>
      <c r="D38946" s="10">
        <v>8.884869874232218E-2</v>
      </c>
      <c r="E38946">
        <v>3.8266414822743108E-2</v>
      </c>
    </row>
    <row r="38947" spans="2:5" x14ac:dyDescent="0.35">
      <c r="B38947" s="6"/>
      <c r="C38947">
        <v>38830</v>
      </c>
      <c r="D38947" s="10">
        <v>8.7272917727787502E-2</v>
      </c>
      <c r="E38947">
        <v>3.8905368041606728E-2</v>
      </c>
    </row>
    <row r="38948" spans="2:5" x14ac:dyDescent="0.35">
      <c r="B38948" s="6"/>
      <c r="C38948">
        <v>38831</v>
      </c>
      <c r="D38948" s="10">
        <v>7.492583916035353E-2</v>
      </c>
      <c r="E38948">
        <v>2.8100434745460381E-2</v>
      </c>
    </row>
    <row r="38949" spans="2:5" x14ac:dyDescent="0.35">
      <c r="B38949" s="6"/>
      <c r="C38949">
        <v>38832</v>
      </c>
      <c r="D38949" s="10">
        <v>6.5399575655017514E-2</v>
      </c>
      <c r="E38949">
        <v>2.3336370001766818E-2</v>
      </c>
    </row>
    <row r="38950" spans="2:5" x14ac:dyDescent="0.35">
      <c r="B38950" s="6"/>
      <c r="C38950">
        <v>38833</v>
      </c>
      <c r="D38950" s="10">
        <v>8.6171631772726145E-2</v>
      </c>
      <c r="E38950">
        <v>3.6131061018034531E-2</v>
      </c>
    </row>
    <row r="38951" spans="2:5" x14ac:dyDescent="0.35">
      <c r="B38951" s="6"/>
      <c r="C38951">
        <v>38834</v>
      </c>
      <c r="D38951" s="10">
        <v>7.5012534550259635E-2</v>
      </c>
      <c r="E38951">
        <v>3.1336531622297867E-2</v>
      </c>
    </row>
    <row r="38952" spans="2:5" x14ac:dyDescent="0.35">
      <c r="B38952" s="6"/>
      <c r="C38952">
        <v>38835</v>
      </c>
      <c r="D38952" s="10">
        <v>8.0301162304805801E-2</v>
      </c>
      <c r="E38952">
        <v>3.5468690171430305E-2</v>
      </c>
    </row>
    <row r="38953" spans="2:5" x14ac:dyDescent="0.35">
      <c r="B38953" s="6"/>
      <c r="C38953">
        <v>38836</v>
      </c>
      <c r="D38953" s="10">
        <v>8.0306081717145997E-2</v>
      </c>
      <c r="E38953">
        <v>3.103951255871721E-2</v>
      </c>
    </row>
    <row r="38954" spans="2:5" x14ac:dyDescent="0.35">
      <c r="B38954" s="6"/>
      <c r="C38954">
        <v>38837</v>
      </c>
      <c r="D38954" s="10">
        <v>7.7961494559945957E-2</v>
      </c>
      <c r="E38954">
        <v>2.8663588509914482E-2</v>
      </c>
    </row>
    <row r="38955" spans="2:5" x14ac:dyDescent="0.35">
      <c r="B38955" s="6"/>
      <c r="C38955">
        <v>38838</v>
      </c>
      <c r="D38955" s="10">
        <v>7.1027197220248195E-2</v>
      </c>
      <c r="E38955">
        <v>2.2911765790804471E-2</v>
      </c>
    </row>
    <row r="38956" spans="2:5" x14ac:dyDescent="0.35">
      <c r="B38956" s="6"/>
      <c r="C38956">
        <v>38839</v>
      </c>
      <c r="D38956" s="10">
        <v>8.4204706199022705E-2</v>
      </c>
      <c r="E38956">
        <v>3.5808772835032657E-2</v>
      </c>
    </row>
    <row r="38957" spans="2:5" x14ac:dyDescent="0.35">
      <c r="B38957" s="6"/>
      <c r="C38957">
        <v>38840</v>
      </c>
      <c r="D38957" s="10">
        <v>7.5533714715780784E-2</v>
      </c>
      <c r="E38957">
        <v>2.8723926440988711E-2</v>
      </c>
    </row>
    <row r="38958" spans="2:5" x14ac:dyDescent="0.35">
      <c r="B38958" s="6"/>
      <c r="C38958">
        <v>38841</v>
      </c>
      <c r="D38958" s="10">
        <v>7.8995183071757485E-2</v>
      </c>
      <c r="E38958">
        <v>2.5901214722534295E-2</v>
      </c>
    </row>
    <row r="38959" spans="2:5" x14ac:dyDescent="0.35">
      <c r="B38959" s="6"/>
      <c r="C38959">
        <v>38842</v>
      </c>
      <c r="D38959" s="10">
        <v>8.5209857708644171E-2</v>
      </c>
      <c r="E38959">
        <v>3.461470592978165E-2</v>
      </c>
    </row>
    <row r="38960" spans="2:5" x14ac:dyDescent="0.35">
      <c r="B38960" s="6"/>
      <c r="C38960">
        <v>38843</v>
      </c>
      <c r="D38960" s="10">
        <v>8.7995427617133193E-2</v>
      </c>
      <c r="E38960">
        <v>3.7028872817329722E-2</v>
      </c>
    </row>
    <row r="38961" spans="2:5" x14ac:dyDescent="0.35">
      <c r="B38961" s="6"/>
      <c r="C38961">
        <v>38844</v>
      </c>
      <c r="D38961" s="10">
        <v>8.0825574951880322E-2</v>
      </c>
      <c r="E38961">
        <v>3.2399154337269157E-2</v>
      </c>
    </row>
    <row r="38962" spans="2:5" x14ac:dyDescent="0.35">
      <c r="B38962" s="6"/>
      <c r="C38962">
        <v>38845</v>
      </c>
      <c r="D38962" s="10">
        <v>8.7365860922761177E-2</v>
      </c>
      <c r="E38962">
        <v>3.8951011118085112E-2</v>
      </c>
    </row>
    <row r="38963" spans="2:5" x14ac:dyDescent="0.35">
      <c r="B38963" s="6"/>
      <c r="C38963">
        <v>38846</v>
      </c>
      <c r="D38963" s="10">
        <v>7.5145328250137852E-2</v>
      </c>
      <c r="E38963">
        <v>1.9343599813849439E-2</v>
      </c>
    </row>
    <row r="38964" spans="2:5" x14ac:dyDescent="0.35">
      <c r="B38964" s="6"/>
      <c r="C38964">
        <v>38847</v>
      </c>
      <c r="D38964" s="10">
        <v>7.6180577158739063E-2</v>
      </c>
      <c r="E38964">
        <v>3.1151806575586381E-2</v>
      </c>
    </row>
    <row r="38965" spans="2:5" x14ac:dyDescent="0.35">
      <c r="B38965" s="6"/>
      <c r="C38965">
        <v>38848</v>
      </c>
      <c r="D38965" s="10">
        <v>7.9817715372815082E-2</v>
      </c>
      <c r="E38965">
        <v>3.4358722997205229E-2</v>
      </c>
    </row>
    <row r="38966" spans="2:5" x14ac:dyDescent="0.35">
      <c r="B38966" s="6"/>
      <c r="C38966">
        <v>38849</v>
      </c>
      <c r="D38966" s="10">
        <v>7.8219551899611037E-2</v>
      </c>
      <c r="E38966">
        <v>2.8975133197100572E-2</v>
      </c>
    </row>
    <row r="38967" spans="2:5" x14ac:dyDescent="0.35">
      <c r="B38967" s="6"/>
      <c r="C38967">
        <v>38850</v>
      </c>
      <c r="D38967" s="10">
        <v>0.10072781418100611</v>
      </c>
      <c r="E38967">
        <v>4.6093979317710539E-2</v>
      </c>
    </row>
    <row r="38968" spans="2:5" x14ac:dyDescent="0.35">
      <c r="B38968" s="6"/>
      <c r="C38968">
        <v>38851</v>
      </c>
      <c r="D38968" s="10">
        <v>7.9169377001862565E-2</v>
      </c>
      <c r="E38968">
        <v>2.4028628685121772E-2</v>
      </c>
    </row>
    <row r="38969" spans="2:5" x14ac:dyDescent="0.35">
      <c r="B38969" s="6"/>
      <c r="C38969">
        <v>38852</v>
      </c>
      <c r="D38969" s="10">
        <v>8.6453554208069383E-2</v>
      </c>
      <c r="E38969">
        <v>3.6671857374503625E-2</v>
      </c>
    </row>
    <row r="38970" spans="2:5" x14ac:dyDescent="0.35">
      <c r="B38970" s="6"/>
      <c r="C38970">
        <v>38853</v>
      </c>
      <c r="D38970" s="10">
        <v>8.35526958572409E-2</v>
      </c>
      <c r="E38970">
        <v>3.7710372638993558E-2</v>
      </c>
    </row>
    <row r="38971" spans="2:5" x14ac:dyDescent="0.35">
      <c r="B38971" s="6"/>
      <c r="C38971">
        <v>38854</v>
      </c>
      <c r="D38971" s="10">
        <v>7.1277763392945212E-2</v>
      </c>
      <c r="E38971">
        <v>2.2032561147372509E-2</v>
      </c>
    </row>
    <row r="38972" spans="2:5" x14ac:dyDescent="0.35">
      <c r="B38972" s="6"/>
      <c r="C38972">
        <v>38855</v>
      </c>
      <c r="D38972" s="10">
        <v>8.5370476117470742E-2</v>
      </c>
      <c r="E38972">
        <v>3.5564833643333869E-2</v>
      </c>
    </row>
    <row r="38973" spans="2:5" x14ac:dyDescent="0.35">
      <c r="B38973" s="6"/>
      <c r="C38973">
        <v>38856</v>
      </c>
      <c r="D38973" s="10">
        <v>7.5737635755653024E-2</v>
      </c>
      <c r="E38973">
        <v>2.8084195528644045E-2</v>
      </c>
    </row>
    <row r="38974" spans="2:5" x14ac:dyDescent="0.35">
      <c r="B38974" s="6"/>
      <c r="C38974">
        <v>38857</v>
      </c>
      <c r="D38974" s="10">
        <v>8.3308564559635589E-2</v>
      </c>
      <c r="E38974">
        <v>3.6734192645080023E-2</v>
      </c>
    </row>
    <row r="38975" spans="2:5" x14ac:dyDescent="0.35">
      <c r="B38975" s="6"/>
      <c r="C38975">
        <v>38858</v>
      </c>
      <c r="D38975" s="10">
        <v>7.0908679812166558E-2</v>
      </c>
      <c r="E38975">
        <v>2.3084247710540445E-2</v>
      </c>
    </row>
    <row r="38976" spans="2:5" x14ac:dyDescent="0.35">
      <c r="B38976" s="6"/>
      <c r="C38976">
        <v>38859</v>
      </c>
      <c r="D38976" s="10">
        <v>7.5493078910373893E-2</v>
      </c>
      <c r="E38976">
        <v>2.7928127746561102E-2</v>
      </c>
    </row>
    <row r="38977" spans="2:5" x14ac:dyDescent="0.35">
      <c r="B38977" s="6"/>
      <c r="C38977">
        <v>38860</v>
      </c>
      <c r="D38977" s="10">
        <v>7.9090391197977158E-2</v>
      </c>
      <c r="E38977">
        <v>3.4036985914337459E-2</v>
      </c>
    </row>
    <row r="38978" spans="2:5" x14ac:dyDescent="0.35">
      <c r="B38978" s="6"/>
      <c r="C38978">
        <v>38861</v>
      </c>
      <c r="D38978" s="10">
        <v>9.7899961660096527E-2</v>
      </c>
      <c r="E38978">
        <v>4.4067025659718068E-2</v>
      </c>
    </row>
    <row r="38979" spans="2:5" x14ac:dyDescent="0.35">
      <c r="B38979" s="6"/>
      <c r="C38979">
        <v>38862</v>
      </c>
      <c r="D38979" s="10">
        <v>8.0977682174842899E-2</v>
      </c>
      <c r="E38979">
        <v>3.5016275169284315E-2</v>
      </c>
    </row>
    <row r="38980" spans="2:5" x14ac:dyDescent="0.35">
      <c r="B38980" s="6"/>
      <c r="C38980">
        <v>38863</v>
      </c>
      <c r="D38980" s="10">
        <v>8.9717810057978006E-2</v>
      </c>
      <c r="E38980">
        <v>3.9140537284145745E-2</v>
      </c>
    </row>
    <row r="38981" spans="2:5" x14ac:dyDescent="0.35">
      <c r="B38981" s="6"/>
      <c r="C38981">
        <v>38864</v>
      </c>
      <c r="D38981" s="10">
        <v>8.1531271154690721E-2</v>
      </c>
      <c r="E38981">
        <v>2.9929185245444873E-2</v>
      </c>
    </row>
    <row r="38982" spans="2:5" x14ac:dyDescent="0.35">
      <c r="B38982" s="6"/>
      <c r="C38982">
        <v>38865</v>
      </c>
      <c r="D38982" s="10">
        <v>7.9359263298332788E-2</v>
      </c>
      <c r="E38982">
        <v>3.2944283757776242E-2</v>
      </c>
    </row>
    <row r="38983" spans="2:5" x14ac:dyDescent="0.35">
      <c r="B38983" s="6"/>
      <c r="C38983">
        <v>38866</v>
      </c>
      <c r="D38983" s="10">
        <v>8.3332068264749343E-2</v>
      </c>
      <c r="E38983">
        <v>3.6239835999073024E-2</v>
      </c>
    </row>
    <row r="38984" spans="2:5" x14ac:dyDescent="0.35">
      <c r="B38984" s="6"/>
      <c r="C38984">
        <v>38867</v>
      </c>
      <c r="D38984" s="10">
        <v>7.7184566769536875E-2</v>
      </c>
      <c r="E38984">
        <v>3.3687313695603044E-2</v>
      </c>
    </row>
    <row r="38985" spans="2:5" x14ac:dyDescent="0.35">
      <c r="B38985" s="6"/>
      <c r="C38985">
        <v>38868</v>
      </c>
      <c r="D38985" s="10">
        <v>7.0586643284297479E-2</v>
      </c>
      <c r="E38985">
        <v>2.2564689388181139E-2</v>
      </c>
    </row>
    <row r="38986" spans="2:5" x14ac:dyDescent="0.35">
      <c r="B38986" s="6"/>
      <c r="C38986">
        <v>38869</v>
      </c>
      <c r="D38986" s="10">
        <v>7.983843503118529E-2</v>
      </c>
      <c r="E38986">
        <v>2.994150509207498E-2</v>
      </c>
    </row>
    <row r="38987" spans="2:5" x14ac:dyDescent="0.35">
      <c r="B38987" s="6"/>
      <c r="C38987">
        <v>38870</v>
      </c>
      <c r="D38987" s="10">
        <v>8.076966782887593E-2</v>
      </c>
      <c r="E38987">
        <v>3.4078845114742427E-2</v>
      </c>
    </row>
    <row r="38988" spans="2:5" x14ac:dyDescent="0.35">
      <c r="B38988" s="6"/>
      <c r="C38988">
        <v>38871</v>
      </c>
      <c r="D38988" s="10">
        <v>7.5601769589385401E-2</v>
      </c>
      <c r="E38988">
        <v>3.0837649179396447E-2</v>
      </c>
    </row>
    <row r="38989" spans="2:5" x14ac:dyDescent="0.35">
      <c r="B38989" s="6"/>
      <c r="C38989">
        <v>38872</v>
      </c>
      <c r="D38989" s="10">
        <v>8.9477468795816931E-2</v>
      </c>
      <c r="E38989">
        <v>3.5437670665396978E-2</v>
      </c>
    </row>
    <row r="38990" spans="2:5" x14ac:dyDescent="0.35">
      <c r="B38990" s="6"/>
      <c r="C38990">
        <v>38873</v>
      </c>
      <c r="D38990" s="10">
        <v>7.2291847474513476E-2</v>
      </c>
      <c r="E38990">
        <v>2.428357704585599E-2</v>
      </c>
    </row>
    <row r="38991" spans="2:5" x14ac:dyDescent="0.35">
      <c r="B38991" s="6"/>
      <c r="C38991">
        <v>38874</v>
      </c>
      <c r="D38991" s="10">
        <v>9.6262974901474271E-2</v>
      </c>
      <c r="E38991">
        <v>3.933285673403248E-2</v>
      </c>
    </row>
    <row r="38992" spans="2:5" x14ac:dyDescent="0.35">
      <c r="B38992" s="6"/>
      <c r="C38992">
        <v>38875</v>
      </c>
      <c r="D38992" s="10">
        <v>8.2800553672223554E-2</v>
      </c>
      <c r="E38992">
        <v>3.4488979148138289E-2</v>
      </c>
    </row>
    <row r="38993" spans="2:5" x14ac:dyDescent="0.35">
      <c r="B38993" s="6"/>
      <c r="C38993">
        <v>38876</v>
      </c>
      <c r="D38993" s="10">
        <v>7.5889115729992573E-2</v>
      </c>
      <c r="E38993">
        <v>2.9786164240505144E-2</v>
      </c>
    </row>
    <row r="38994" spans="2:5" x14ac:dyDescent="0.35">
      <c r="B38994" s="6"/>
      <c r="C38994">
        <v>38877</v>
      </c>
      <c r="D38994" s="10">
        <v>8.3720897160046534E-2</v>
      </c>
      <c r="E38994">
        <v>3.5352977993852161E-2</v>
      </c>
    </row>
    <row r="38995" spans="2:5" x14ac:dyDescent="0.35">
      <c r="B38995" s="6"/>
      <c r="C38995">
        <v>38878</v>
      </c>
      <c r="D38995" s="10">
        <v>8.6310330012427869E-2</v>
      </c>
      <c r="E38995">
        <v>3.6804528330527393E-2</v>
      </c>
    </row>
    <row r="38996" spans="2:5" x14ac:dyDescent="0.35">
      <c r="B38996" s="6"/>
      <c r="C38996">
        <v>38879</v>
      </c>
      <c r="D38996" s="10">
        <v>8.4561184536907724E-2</v>
      </c>
      <c r="E38996">
        <v>3.8218520699364544E-2</v>
      </c>
    </row>
    <row r="38997" spans="2:5" x14ac:dyDescent="0.35">
      <c r="B38997" s="6"/>
      <c r="C38997">
        <v>38880</v>
      </c>
      <c r="D38997" s="10">
        <v>8.6900633869151339E-2</v>
      </c>
      <c r="E38997">
        <v>3.5187524893365296E-2</v>
      </c>
    </row>
    <row r="38998" spans="2:5" x14ac:dyDescent="0.35">
      <c r="B38998" s="6"/>
      <c r="C38998">
        <v>38881</v>
      </c>
      <c r="D38998" s="10">
        <v>7.3209566453688604E-2</v>
      </c>
      <c r="E38998">
        <v>2.7268545307342115E-2</v>
      </c>
    </row>
    <row r="38999" spans="2:5" x14ac:dyDescent="0.35">
      <c r="B38999" s="6"/>
      <c r="C38999">
        <v>38882</v>
      </c>
      <c r="D38999" s="10">
        <v>8.5658329808499564E-2</v>
      </c>
      <c r="E38999">
        <v>3.6410198124595332E-2</v>
      </c>
    </row>
    <row r="39000" spans="2:5" x14ac:dyDescent="0.35">
      <c r="B39000" s="6"/>
      <c r="C39000">
        <v>38883</v>
      </c>
      <c r="D39000" s="10">
        <v>8.1904237547477332E-2</v>
      </c>
      <c r="E39000">
        <v>3.2812676338941846E-2</v>
      </c>
    </row>
    <row r="39001" spans="2:5" x14ac:dyDescent="0.35">
      <c r="B39001" s="6"/>
      <c r="C39001">
        <v>38884</v>
      </c>
      <c r="D39001" s="10">
        <v>8.114080566585069E-2</v>
      </c>
      <c r="E39001">
        <v>2.9041185800852996E-2</v>
      </c>
    </row>
    <row r="39002" spans="2:5" x14ac:dyDescent="0.35">
      <c r="B39002" s="6"/>
      <c r="C39002">
        <v>38885</v>
      </c>
      <c r="D39002" s="10">
        <v>8.7086642708820411E-2</v>
      </c>
      <c r="E39002">
        <v>3.7908288858716201E-2</v>
      </c>
    </row>
    <row r="39003" spans="2:5" x14ac:dyDescent="0.35">
      <c r="B39003" s="6"/>
      <c r="C39003">
        <v>38886</v>
      </c>
      <c r="D39003" s="10">
        <v>7.9493002308706318E-2</v>
      </c>
      <c r="E39003">
        <v>3.0130425108579224E-2</v>
      </c>
    </row>
    <row r="39004" spans="2:5" x14ac:dyDescent="0.35">
      <c r="B39004" s="6"/>
      <c r="C39004">
        <v>38887</v>
      </c>
      <c r="D39004" s="10">
        <v>8.0966163936235749E-2</v>
      </c>
      <c r="E39004">
        <v>3.4775078899417271E-2</v>
      </c>
    </row>
    <row r="39005" spans="2:5" x14ac:dyDescent="0.35">
      <c r="B39005" s="6"/>
      <c r="C39005">
        <v>38888</v>
      </c>
      <c r="D39005" s="10">
        <v>8.6523871697817556E-2</v>
      </c>
      <c r="E39005">
        <v>4.0415691831864539E-2</v>
      </c>
    </row>
    <row r="39006" spans="2:5" x14ac:dyDescent="0.35">
      <c r="B39006" s="6"/>
      <c r="C39006">
        <v>38889</v>
      </c>
      <c r="D39006" s="10">
        <v>9.6277361322843896E-2</v>
      </c>
      <c r="E39006">
        <v>4.3806844470681089E-2</v>
      </c>
    </row>
    <row r="39007" spans="2:5" x14ac:dyDescent="0.35">
      <c r="B39007" s="6"/>
      <c r="C39007">
        <v>38890</v>
      </c>
      <c r="D39007" s="10">
        <v>7.3294272184558071E-2</v>
      </c>
      <c r="E39007">
        <v>2.9418011439671207E-2</v>
      </c>
    </row>
    <row r="39008" spans="2:5" x14ac:dyDescent="0.35">
      <c r="B39008" s="6"/>
      <c r="C39008">
        <v>38891</v>
      </c>
      <c r="D39008" s="10">
        <v>7.939914837954952E-2</v>
      </c>
      <c r="E39008">
        <v>3.0047605884072116E-2</v>
      </c>
    </row>
    <row r="39009" spans="2:5" x14ac:dyDescent="0.35">
      <c r="B39009" s="6"/>
      <c r="C39009">
        <v>38892</v>
      </c>
      <c r="D39009" s="10">
        <v>6.876718216250842E-2</v>
      </c>
      <c r="E39009">
        <v>2.5156687260346439E-2</v>
      </c>
    </row>
    <row r="39010" spans="2:5" x14ac:dyDescent="0.35">
      <c r="B39010" s="6"/>
      <c r="C39010">
        <v>38893</v>
      </c>
      <c r="D39010" s="10">
        <v>7.0773231971504966E-2</v>
      </c>
      <c r="E39010">
        <v>2.4714385351914839E-2</v>
      </c>
    </row>
    <row r="39011" spans="2:5" x14ac:dyDescent="0.35">
      <c r="B39011" s="6"/>
      <c r="C39011">
        <v>38894</v>
      </c>
      <c r="D39011" s="10">
        <v>8.5492821986564396E-2</v>
      </c>
      <c r="E39011">
        <v>3.5625737057442104E-2</v>
      </c>
    </row>
    <row r="39012" spans="2:5" x14ac:dyDescent="0.35">
      <c r="B39012" s="6"/>
      <c r="C39012">
        <v>38895</v>
      </c>
      <c r="D39012" s="10">
        <v>9.7275949217377908E-2</v>
      </c>
      <c r="E39012">
        <v>3.8953475737836023E-2</v>
      </c>
    </row>
    <row r="39013" spans="2:5" x14ac:dyDescent="0.35">
      <c r="B39013" s="6"/>
      <c r="C39013">
        <v>38896</v>
      </c>
      <c r="D39013" s="10">
        <v>9.1052178795868507E-2</v>
      </c>
      <c r="E39013">
        <v>4.2447302809559738E-2</v>
      </c>
    </row>
    <row r="39014" spans="2:5" x14ac:dyDescent="0.35">
      <c r="B39014" s="6"/>
      <c r="C39014">
        <v>38897</v>
      </c>
      <c r="D39014" s="10">
        <v>7.3845221958727905E-2</v>
      </c>
      <c r="E39014">
        <v>2.5110711450766925E-2</v>
      </c>
    </row>
    <row r="39015" spans="2:5" x14ac:dyDescent="0.35">
      <c r="B39015" s="6"/>
      <c r="C39015">
        <v>38898</v>
      </c>
      <c r="D39015" s="10">
        <v>7.8295658206447974E-2</v>
      </c>
      <c r="E39015">
        <v>3.3028775657467029E-2</v>
      </c>
    </row>
    <row r="39016" spans="2:5" x14ac:dyDescent="0.35">
      <c r="B39016" s="6"/>
      <c r="C39016">
        <v>38899</v>
      </c>
      <c r="D39016" s="10">
        <v>8.2881268425549201E-2</v>
      </c>
      <c r="E39016">
        <v>3.4609825521827106E-2</v>
      </c>
    </row>
    <row r="39017" spans="2:5" x14ac:dyDescent="0.35">
      <c r="B39017" s="6"/>
      <c r="C39017">
        <v>38900</v>
      </c>
      <c r="D39017" s="10">
        <v>8.1663065751657771E-2</v>
      </c>
      <c r="E39017">
        <v>3.4459068956078073E-2</v>
      </c>
    </row>
    <row r="39018" spans="2:5" x14ac:dyDescent="0.35">
      <c r="B39018" s="6"/>
      <c r="C39018">
        <v>38901</v>
      </c>
      <c r="D39018" s="10">
        <v>9.4541920339215602E-2</v>
      </c>
      <c r="E39018">
        <v>4.1539628502791498E-2</v>
      </c>
    </row>
    <row r="39019" spans="2:5" x14ac:dyDescent="0.35">
      <c r="B39019" s="6"/>
      <c r="C39019">
        <v>38902</v>
      </c>
      <c r="D39019" s="10">
        <v>8.3883599545977142E-2</v>
      </c>
      <c r="E39019">
        <v>3.6718666086212326E-2</v>
      </c>
    </row>
    <row r="39020" spans="2:5" x14ac:dyDescent="0.35">
      <c r="B39020" s="6"/>
      <c r="C39020">
        <v>38903</v>
      </c>
      <c r="D39020" s="10">
        <v>8.4416793996446471E-2</v>
      </c>
      <c r="E39020">
        <v>3.7300688486323293E-2</v>
      </c>
    </row>
    <row r="39021" spans="2:5" x14ac:dyDescent="0.35">
      <c r="B39021" s="6"/>
      <c r="C39021">
        <v>38904</v>
      </c>
      <c r="D39021" s="10">
        <v>9.3311984516322805E-2</v>
      </c>
      <c r="E39021">
        <v>4.286216792901483E-2</v>
      </c>
    </row>
    <row r="39022" spans="2:5" x14ac:dyDescent="0.35">
      <c r="B39022" s="6"/>
      <c r="C39022">
        <v>38905</v>
      </c>
      <c r="D39022" s="10">
        <v>8.703658582630297E-2</v>
      </c>
      <c r="E39022">
        <v>3.4549437188655129E-2</v>
      </c>
    </row>
    <row r="39023" spans="2:5" x14ac:dyDescent="0.35">
      <c r="B39023" s="6"/>
      <c r="C39023">
        <v>38906</v>
      </c>
      <c r="D39023" s="10">
        <v>7.5781960943830398E-2</v>
      </c>
      <c r="E39023">
        <v>3.0915558051702714E-2</v>
      </c>
    </row>
    <row r="39024" spans="2:5" x14ac:dyDescent="0.35">
      <c r="B39024" s="6"/>
      <c r="C39024">
        <v>38907</v>
      </c>
      <c r="D39024" s="10">
        <v>7.6453291109925506E-2</v>
      </c>
      <c r="E39024">
        <v>2.8594138039015143E-2</v>
      </c>
    </row>
    <row r="39025" spans="2:5" x14ac:dyDescent="0.35">
      <c r="B39025" s="6"/>
      <c r="C39025">
        <v>38908</v>
      </c>
      <c r="D39025" s="10">
        <v>8.5027032513387071E-2</v>
      </c>
      <c r="E39025">
        <v>3.4412486633250881E-2</v>
      </c>
    </row>
    <row r="39026" spans="2:5" x14ac:dyDescent="0.35">
      <c r="B39026" s="6"/>
      <c r="C39026">
        <v>38909</v>
      </c>
      <c r="D39026" s="10">
        <v>8.3634847601382456E-2</v>
      </c>
      <c r="E39026">
        <v>3.6948073449353205E-2</v>
      </c>
    </row>
    <row r="39027" spans="2:5" x14ac:dyDescent="0.35">
      <c r="B39027" s="6"/>
      <c r="C39027">
        <v>38910</v>
      </c>
      <c r="D39027" s="10">
        <v>8.829888495854768E-2</v>
      </c>
      <c r="E39027">
        <v>4.0724556316018581E-2</v>
      </c>
    </row>
    <row r="39028" spans="2:5" x14ac:dyDescent="0.35">
      <c r="B39028" s="6"/>
      <c r="C39028">
        <v>38911</v>
      </c>
      <c r="D39028" s="10">
        <v>0.1024410067925554</v>
      </c>
      <c r="E39028">
        <v>4.5264031172577102E-2</v>
      </c>
    </row>
    <row r="39029" spans="2:5" x14ac:dyDescent="0.35">
      <c r="B39029" s="6"/>
      <c r="C39029">
        <v>38912</v>
      </c>
      <c r="D39029" s="10">
        <v>7.9056551977400427E-2</v>
      </c>
      <c r="E39029">
        <v>2.6981405279840224E-2</v>
      </c>
    </row>
    <row r="39030" spans="2:5" x14ac:dyDescent="0.35">
      <c r="B39030" s="6"/>
      <c r="C39030">
        <v>38913</v>
      </c>
      <c r="D39030" s="10">
        <v>0.10308685872833774</v>
      </c>
      <c r="E39030">
        <v>4.2264773847154449E-2</v>
      </c>
    </row>
    <row r="39031" spans="2:5" x14ac:dyDescent="0.35">
      <c r="B39031" s="6"/>
      <c r="C39031">
        <v>38914</v>
      </c>
      <c r="D39031" s="10">
        <v>7.0669777656521091E-2</v>
      </c>
      <c r="E39031">
        <v>2.512123127847235E-2</v>
      </c>
    </row>
    <row r="39032" spans="2:5" x14ac:dyDescent="0.35">
      <c r="B39032" s="6"/>
      <c r="C39032">
        <v>38915</v>
      </c>
      <c r="D39032" s="10">
        <v>8.4666832856231625E-2</v>
      </c>
      <c r="E39032">
        <v>3.8132291184859016E-2</v>
      </c>
    </row>
    <row r="39033" spans="2:5" x14ac:dyDescent="0.35">
      <c r="B39033" s="6"/>
      <c r="C39033">
        <v>38916</v>
      </c>
      <c r="D39033" s="10">
        <v>8.5574859695970895E-2</v>
      </c>
      <c r="E39033">
        <v>3.4229133925767014E-2</v>
      </c>
    </row>
    <row r="39034" spans="2:5" x14ac:dyDescent="0.35">
      <c r="B39034" s="6"/>
      <c r="C39034">
        <v>38917</v>
      </c>
      <c r="D39034" s="10">
        <v>7.2296979518459134E-2</v>
      </c>
      <c r="E39034">
        <v>3.0272212090728907E-2</v>
      </c>
    </row>
    <row r="39035" spans="2:5" x14ac:dyDescent="0.35">
      <c r="B39035" s="6"/>
      <c r="C39035">
        <v>38918</v>
      </c>
      <c r="D39035" s="10">
        <v>8.6376713263207089E-2</v>
      </c>
      <c r="E39035">
        <v>3.4719447392300339E-2</v>
      </c>
    </row>
    <row r="39036" spans="2:5" x14ac:dyDescent="0.35">
      <c r="B39036" s="6"/>
      <c r="C39036">
        <v>38919</v>
      </c>
      <c r="D39036" s="10">
        <v>7.2772388703251659E-2</v>
      </c>
      <c r="E39036">
        <v>2.6711677427047248E-2</v>
      </c>
    </row>
    <row r="39037" spans="2:5" x14ac:dyDescent="0.35">
      <c r="B39037" s="6"/>
      <c r="C39037">
        <v>38920</v>
      </c>
      <c r="D39037" s="10">
        <v>8.2016461492534221E-2</v>
      </c>
      <c r="E39037">
        <v>3.5405333692978817E-2</v>
      </c>
    </row>
    <row r="39038" spans="2:5" x14ac:dyDescent="0.35">
      <c r="B39038" s="6"/>
      <c r="C39038">
        <v>38921</v>
      </c>
      <c r="D39038" s="10">
        <v>6.9035253778057915E-2</v>
      </c>
      <c r="E39038">
        <v>2.3728176343515504E-2</v>
      </c>
    </row>
    <row r="39039" spans="2:5" x14ac:dyDescent="0.35">
      <c r="B39039" s="6"/>
      <c r="C39039">
        <v>38922</v>
      </c>
      <c r="D39039" s="10">
        <v>8.5714793220950117E-2</v>
      </c>
      <c r="E39039">
        <v>3.510250061384966E-2</v>
      </c>
    </row>
    <row r="39040" spans="2:5" x14ac:dyDescent="0.35">
      <c r="B39040" s="6"/>
      <c r="C39040">
        <v>38923</v>
      </c>
      <c r="D39040" s="10">
        <v>6.7099942627980247E-2</v>
      </c>
      <c r="E39040">
        <v>2.4971261343577428E-2</v>
      </c>
    </row>
    <row r="39041" spans="2:5" x14ac:dyDescent="0.35">
      <c r="B39041" s="6"/>
      <c r="C39041">
        <v>38924</v>
      </c>
      <c r="D39041" s="10">
        <v>8.257652023968845E-2</v>
      </c>
      <c r="E39041">
        <v>3.2406908316352213E-2</v>
      </c>
    </row>
    <row r="39042" spans="2:5" x14ac:dyDescent="0.35">
      <c r="B39042" s="6"/>
      <c r="C39042">
        <v>38925</v>
      </c>
      <c r="D39042" s="10">
        <v>7.8278925974868768E-2</v>
      </c>
      <c r="E39042">
        <v>3.1581100874087768E-2</v>
      </c>
    </row>
    <row r="39043" spans="2:5" x14ac:dyDescent="0.35">
      <c r="B39043" s="6"/>
      <c r="C39043">
        <v>38926</v>
      </c>
      <c r="D39043" s="10">
        <v>7.1553712056581953E-2</v>
      </c>
      <c r="E39043">
        <v>2.5773412538552035E-2</v>
      </c>
    </row>
    <row r="39044" spans="2:5" x14ac:dyDescent="0.35">
      <c r="B39044" s="6"/>
      <c r="C39044">
        <v>38927</v>
      </c>
      <c r="D39044" s="10">
        <v>6.779671109894346E-2</v>
      </c>
      <c r="E39044">
        <v>2.4292001412158728E-2</v>
      </c>
    </row>
    <row r="39045" spans="2:5" x14ac:dyDescent="0.35">
      <c r="B39045" s="6"/>
      <c r="C39045">
        <v>38928</v>
      </c>
      <c r="D39045" s="10">
        <v>7.5041188210541843E-2</v>
      </c>
      <c r="E39045">
        <v>2.4737946398784294E-2</v>
      </c>
    </row>
    <row r="39046" spans="2:5" x14ac:dyDescent="0.35">
      <c r="B39046" s="6"/>
      <c r="C39046">
        <v>38929</v>
      </c>
      <c r="D39046" s="10">
        <v>8.3301910402019647E-2</v>
      </c>
      <c r="E39046">
        <v>3.5556083184909319E-2</v>
      </c>
    </row>
    <row r="39047" spans="2:5" x14ac:dyDescent="0.35">
      <c r="B39047" s="6"/>
      <c r="C39047">
        <v>38930</v>
      </c>
      <c r="D39047" s="10">
        <v>8.2450492179476295E-2</v>
      </c>
      <c r="E39047">
        <v>3.2993583726124501E-2</v>
      </c>
    </row>
    <row r="39048" spans="2:5" x14ac:dyDescent="0.35">
      <c r="B39048" s="6"/>
      <c r="C39048">
        <v>38931</v>
      </c>
      <c r="D39048" s="10">
        <v>8.8328440278211837E-2</v>
      </c>
      <c r="E39048">
        <v>3.8900202819621178E-2</v>
      </c>
    </row>
    <row r="39049" spans="2:5" x14ac:dyDescent="0.35">
      <c r="B39049" s="6"/>
      <c r="C39049">
        <v>38932</v>
      </c>
      <c r="D39049" s="10">
        <v>8.3483693258042516E-2</v>
      </c>
      <c r="E39049">
        <v>3.5080437784682492E-2</v>
      </c>
    </row>
    <row r="39050" spans="2:5" x14ac:dyDescent="0.35">
      <c r="B39050" s="6"/>
      <c r="C39050">
        <v>38933</v>
      </c>
      <c r="D39050" s="10">
        <v>7.708879539463942E-2</v>
      </c>
      <c r="E39050">
        <v>3.1753885859870441E-2</v>
      </c>
    </row>
    <row r="39051" spans="2:5" x14ac:dyDescent="0.35">
      <c r="B39051" s="6"/>
      <c r="C39051">
        <v>38934</v>
      </c>
      <c r="D39051" s="10">
        <v>7.4188302263154218E-2</v>
      </c>
      <c r="E39051">
        <v>2.7718828510825428E-2</v>
      </c>
    </row>
    <row r="39052" spans="2:5" x14ac:dyDescent="0.35">
      <c r="B39052" s="6"/>
      <c r="C39052">
        <v>38935</v>
      </c>
      <c r="D39052" s="10">
        <v>7.2038348236801567E-2</v>
      </c>
      <c r="E39052">
        <v>2.5025628644006655E-2</v>
      </c>
    </row>
    <row r="39053" spans="2:5" x14ac:dyDescent="0.35">
      <c r="B39053" s="6"/>
      <c r="C39053">
        <v>38936</v>
      </c>
      <c r="D39053" s="10">
        <v>7.2226714457721247E-2</v>
      </c>
      <c r="E39053">
        <v>2.2450304311192409E-2</v>
      </c>
    </row>
    <row r="39054" spans="2:5" x14ac:dyDescent="0.35">
      <c r="B39054" s="6"/>
      <c r="C39054">
        <v>38937</v>
      </c>
      <c r="D39054" s="10">
        <v>8.1720731953135214E-2</v>
      </c>
      <c r="E39054">
        <v>3.2647012474796663E-2</v>
      </c>
    </row>
    <row r="39055" spans="2:5" x14ac:dyDescent="0.35">
      <c r="B39055" s="6"/>
      <c r="C39055">
        <v>38938</v>
      </c>
      <c r="D39055" s="10">
        <v>7.5284723122302166E-2</v>
      </c>
      <c r="E39055">
        <v>2.785382846476302E-2</v>
      </c>
    </row>
    <row r="39056" spans="2:5" x14ac:dyDescent="0.35">
      <c r="B39056" s="6"/>
      <c r="C39056">
        <v>38939</v>
      </c>
      <c r="D39056" s="10">
        <v>9.6028985941807782E-2</v>
      </c>
      <c r="E39056">
        <v>4.220920434269787E-2</v>
      </c>
    </row>
    <row r="39057" spans="2:5" x14ac:dyDescent="0.35">
      <c r="B39057" s="6"/>
      <c r="C39057">
        <v>38940</v>
      </c>
      <c r="D39057" s="10">
        <v>7.9282724192452775E-2</v>
      </c>
      <c r="E39057">
        <v>2.8056149547512153E-2</v>
      </c>
    </row>
    <row r="39058" spans="2:5" x14ac:dyDescent="0.35">
      <c r="B39058" s="6"/>
      <c r="C39058">
        <v>38941</v>
      </c>
      <c r="D39058" s="10">
        <v>7.991276509158457E-2</v>
      </c>
      <c r="E39058">
        <v>2.9470436211749648E-2</v>
      </c>
    </row>
    <row r="39059" spans="2:5" x14ac:dyDescent="0.35">
      <c r="B39059" s="6"/>
      <c r="C39059">
        <v>38942</v>
      </c>
      <c r="D39059" s="10">
        <v>7.8198156465144289E-2</v>
      </c>
      <c r="E39059">
        <v>3.4682033034839597E-2</v>
      </c>
    </row>
    <row r="39060" spans="2:5" x14ac:dyDescent="0.35">
      <c r="B39060" s="6"/>
      <c r="C39060">
        <v>38943</v>
      </c>
      <c r="D39060" s="10">
        <v>8.7321371484335122E-2</v>
      </c>
      <c r="E39060">
        <v>3.5989049064466185E-2</v>
      </c>
    </row>
    <row r="39061" spans="2:5" x14ac:dyDescent="0.35">
      <c r="B39061" s="6"/>
      <c r="C39061">
        <v>38944</v>
      </c>
      <c r="D39061" s="10">
        <v>8.1141184669054109E-2</v>
      </c>
      <c r="E39061">
        <v>3.5191251582259268E-2</v>
      </c>
    </row>
    <row r="39062" spans="2:5" x14ac:dyDescent="0.35">
      <c r="B39062" s="6"/>
      <c r="C39062">
        <v>38945</v>
      </c>
      <c r="D39062" s="10">
        <v>8.4820003552502327E-2</v>
      </c>
      <c r="E39062">
        <v>3.7035659692228003E-2</v>
      </c>
    </row>
    <row r="39063" spans="2:5" x14ac:dyDescent="0.35">
      <c r="B39063" s="6"/>
      <c r="C39063">
        <v>38946</v>
      </c>
      <c r="D39063" s="10">
        <v>8.1399715662986621E-2</v>
      </c>
      <c r="E39063">
        <v>3.6248702767379307E-2</v>
      </c>
    </row>
    <row r="39064" spans="2:5" x14ac:dyDescent="0.35">
      <c r="B39064" s="6"/>
      <c r="C39064">
        <v>38947</v>
      </c>
      <c r="D39064" s="10">
        <v>7.0063888598870791E-2</v>
      </c>
      <c r="E39064">
        <v>2.4547505484589938E-2</v>
      </c>
    </row>
    <row r="39065" spans="2:5" x14ac:dyDescent="0.35">
      <c r="B39065" s="6"/>
      <c r="C39065">
        <v>38948</v>
      </c>
      <c r="D39065" s="10">
        <v>7.3448134675691043E-2</v>
      </c>
      <c r="E39065">
        <v>3.1249786998594521E-2</v>
      </c>
    </row>
    <row r="39066" spans="2:5" x14ac:dyDescent="0.35">
      <c r="B39066" s="6"/>
      <c r="C39066">
        <v>38949</v>
      </c>
      <c r="D39066" s="10">
        <v>8.4364370331545063E-2</v>
      </c>
      <c r="E39066">
        <v>3.3959004034003162E-2</v>
      </c>
    </row>
    <row r="39067" spans="2:5" x14ac:dyDescent="0.35">
      <c r="B39067" s="6"/>
      <c r="C39067">
        <v>38950</v>
      </c>
      <c r="D39067" s="10">
        <v>7.4113428346726795E-2</v>
      </c>
      <c r="E39067">
        <v>2.8339401949159203E-2</v>
      </c>
    </row>
    <row r="39068" spans="2:5" x14ac:dyDescent="0.35">
      <c r="B39068" s="6"/>
      <c r="C39068">
        <v>38951</v>
      </c>
      <c r="D39068" s="10">
        <v>6.9605336041931365E-2</v>
      </c>
      <c r="E39068">
        <v>2.3170448569085695E-2</v>
      </c>
    </row>
    <row r="39069" spans="2:5" x14ac:dyDescent="0.35">
      <c r="B39069" s="6"/>
      <c r="C39069">
        <v>38952</v>
      </c>
      <c r="D39069" s="10">
        <v>0.1041011585379133</v>
      </c>
      <c r="E39069">
        <v>4.6330690472044099E-2</v>
      </c>
    </row>
    <row r="39070" spans="2:5" x14ac:dyDescent="0.35">
      <c r="B39070" s="6"/>
      <c r="C39070">
        <v>38953</v>
      </c>
      <c r="D39070" s="10">
        <v>7.9692708737663098E-2</v>
      </c>
      <c r="E39070">
        <v>2.9333775587111262E-2</v>
      </c>
    </row>
    <row r="39071" spans="2:5" x14ac:dyDescent="0.35">
      <c r="B39071" s="6"/>
      <c r="C39071">
        <v>38954</v>
      </c>
      <c r="D39071" s="10">
        <v>7.8956506743405472E-2</v>
      </c>
      <c r="E39071">
        <v>3.5819789805085732E-2</v>
      </c>
    </row>
    <row r="39072" spans="2:5" x14ac:dyDescent="0.35">
      <c r="B39072" s="6"/>
      <c r="C39072">
        <v>38955</v>
      </c>
      <c r="D39072" s="10">
        <v>7.27309205085062E-2</v>
      </c>
      <c r="E39072">
        <v>2.5491580996862793E-2</v>
      </c>
    </row>
    <row r="39073" spans="2:5" x14ac:dyDescent="0.35">
      <c r="B39073" s="6"/>
      <c r="C39073">
        <v>38956</v>
      </c>
      <c r="D39073" s="10">
        <v>7.5998272962068333E-2</v>
      </c>
      <c r="E39073">
        <v>3.0531950651800099E-2</v>
      </c>
    </row>
    <row r="39074" spans="2:5" x14ac:dyDescent="0.35">
      <c r="B39074" s="6"/>
      <c r="C39074">
        <v>38957</v>
      </c>
      <c r="D39074" s="10">
        <v>9.4683437866491915E-2</v>
      </c>
      <c r="E39074">
        <v>4.3192937818238512E-2</v>
      </c>
    </row>
    <row r="39075" spans="2:5" x14ac:dyDescent="0.35">
      <c r="B39075" s="6"/>
      <c r="C39075">
        <v>38958</v>
      </c>
      <c r="D39075" s="10">
        <v>6.8452460892929667E-2</v>
      </c>
      <c r="E39075">
        <v>2.5572112430101407E-2</v>
      </c>
    </row>
    <row r="39076" spans="2:5" x14ac:dyDescent="0.35">
      <c r="B39076" s="6"/>
      <c r="C39076">
        <v>38959</v>
      </c>
      <c r="D39076" s="10">
        <v>7.5503955752215982E-2</v>
      </c>
      <c r="E39076">
        <v>2.8723092091088694E-2</v>
      </c>
    </row>
    <row r="39077" spans="2:5" x14ac:dyDescent="0.35">
      <c r="B39077" s="6"/>
      <c r="C39077">
        <v>38960</v>
      </c>
      <c r="D39077" s="10">
        <v>8.5739446067915226E-2</v>
      </c>
      <c r="E39077">
        <v>3.3419394403230496E-2</v>
      </c>
    </row>
    <row r="39078" spans="2:5" x14ac:dyDescent="0.35">
      <c r="B39078" s="6"/>
      <c r="C39078">
        <v>38961</v>
      </c>
      <c r="D39078" s="10">
        <v>7.6715817270754133E-2</v>
      </c>
      <c r="E39078">
        <v>2.5366414863384257E-2</v>
      </c>
    </row>
    <row r="39079" spans="2:5" x14ac:dyDescent="0.35">
      <c r="B39079" s="6"/>
      <c r="C39079">
        <v>38962</v>
      </c>
      <c r="D39079" s="10">
        <v>9.4844604742941027E-2</v>
      </c>
      <c r="E39079">
        <v>4.3596929495520909E-2</v>
      </c>
    </row>
    <row r="39080" spans="2:5" x14ac:dyDescent="0.35">
      <c r="B39080" s="6"/>
      <c r="C39080">
        <v>38963</v>
      </c>
      <c r="D39080" s="10">
        <v>8.2798756838589685E-2</v>
      </c>
      <c r="E39080">
        <v>3.4815544040142719E-2</v>
      </c>
    </row>
    <row r="39081" spans="2:5" x14ac:dyDescent="0.35">
      <c r="B39081" s="6"/>
      <c r="C39081">
        <v>38964</v>
      </c>
      <c r="D39081" s="10">
        <v>6.9450039815710018E-2</v>
      </c>
      <c r="E39081">
        <v>2.3638517397422745E-2</v>
      </c>
    </row>
    <row r="39082" spans="2:5" x14ac:dyDescent="0.35">
      <c r="B39082" s="6"/>
      <c r="C39082">
        <v>38965</v>
      </c>
      <c r="D39082" s="10">
        <v>7.7679035145989436E-2</v>
      </c>
      <c r="E39082">
        <v>2.2400782314377678E-2</v>
      </c>
    </row>
    <row r="39083" spans="2:5" x14ac:dyDescent="0.35">
      <c r="B39083" s="6"/>
      <c r="C39083">
        <v>38966</v>
      </c>
      <c r="D39083" s="10">
        <v>8.735896064667148E-2</v>
      </c>
      <c r="E39083">
        <v>3.6462639369055423E-2</v>
      </c>
    </row>
    <row r="39084" spans="2:5" x14ac:dyDescent="0.35">
      <c r="B39084" s="6"/>
      <c r="C39084">
        <v>38967</v>
      </c>
      <c r="D39084" s="10">
        <v>8.7342530084157891E-2</v>
      </c>
      <c r="E39084">
        <v>3.9947412761423204E-2</v>
      </c>
    </row>
    <row r="39085" spans="2:5" x14ac:dyDescent="0.35">
      <c r="B39085" s="6"/>
      <c r="C39085">
        <v>38968</v>
      </c>
      <c r="D39085" s="10">
        <v>7.9353162895103538E-2</v>
      </c>
      <c r="E39085">
        <v>3.126131699044904E-2</v>
      </c>
    </row>
    <row r="39086" spans="2:5" x14ac:dyDescent="0.35">
      <c r="B39086" s="6"/>
      <c r="C39086">
        <v>38969</v>
      </c>
      <c r="D39086" s="10">
        <v>7.4765419129568855E-2</v>
      </c>
      <c r="E39086">
        <v>2.8576124594095659E-2</v>
      </c>
    </row>
    <row r="39087" spans="2:5" x14ac:dyDescent="0.35">
      <c r="B39087" s="6"/>
      <c r="C39087">
        <v>38970</v>
      </c>
      <c r="D39087" s="10">
        <v>7.5298279128032899E-2</v>
      </c>
      <c r="E39087">
        <v>2.1358911471387826E-2</v>
      </c>
    </row>
    <row r="39088" spans="2:5" x14ac:dyDescent="0.35">
      <c r="B39088" s="6"/>
      <c r="C39088">
        <v>38971</v>
      </c>
      <c r="D39088" s="10">
        <v>8.4617418854440588E-2</v>
      </c>
      <c r="E39088">
        <v>3.8910269185723829E-2</v>
      </c>
    </row>
    <row r="39089" spans="2:5" x14ac:dyDescent="0.35">
      <c r="B39089" s="6"/>
      <c r="C39089">
        <v>38972</v>
      </c>
      <c r="D39089" s="10">
        <v>7.947055272061819E-2</v>
      </c>
      <c r="E39089">
        <v>3.0451032670209079E-2</v>
      </c>
    </row>
    <row r="39090" spans="2:5" x14ac:dyDescent="0.35">
      <c r="B39090" s="6"/>
      <c r="C39090">
        <v>38973</v>
      </c>
      <c r="D39090" s="10">
        <v>7.9839400982274725E-2</v>
      </c>
      <c r="E39090">
        <v>2.6700886261834415E-2</v>
      </c>
    </row>
    <row r="39091" spans="2:5" x14ac:dyDescent="0.35">
      <c r="B39091" s="6"/>
      <c r="C39091">
        <v>38974</v>
      </c>
      <c r="D39091" s="10">
        <v>7.4667637954641167E-2</v>
      </c>
      <c r="E39091">
        <v>2.9460920246001585E-2</v>
      </c>
    </row>
    <row r="39092" spans="2:5" x14ac:dyDescent="0.35">
      <c r="B39092" s="6"/>
      <c r="C39092">
        <v>38975</v>
      </c>
      <c r="D39092" s="10">
        <v>7.6916701668656495E-2</v>
      </c>
      <c r="E39092">
        <v>3.0351117841907874E-2</v>
      </c>
    </row>
    <row r="39093" spans="2:5" x14ac:dyDescent="0.35">
      <c r="B39093" s="6"/>
      <c r="C39093">
        <v>38976</v>
      </c>
      <c r="D39093" s="10">
        <v>8.6112379954208507E-2</v>
      </c>
      <c r="E39093">
        <v>3.8147622885473444E-2</v>
      </c>
    </row>
    <row r="39094" spans="2:5" x14ac:dyDescent="0.35">
      <c r="B39094" s="6"/>
      <c r="C39094">
        <v>38977</v>
      </c>
      <c r="D39094" s="10">
        <v>6.7312500478197354E-2</v>
      </c>
      <c r="E39094">
        <v>2.4607772566556246E-2</v>
      </c>
    </row>
    <row r="39095" spans="2:5" x14ac:dyDescent="0.35">
      <c r="B39095" s="6"/>
      <c r="C39095">
        <v>38978</v>
      </c>
      <c r="D39095" s="10">
        <v>9.1337606913890937E-2</v>
      </c>
      <c r="E39095">
        <v>3.7916838547453327E-2</v>
      </c>
    </row>
    <row r="39096" spans="2:5" x14ac:dyDescent="0.35">
      <c r="B39096" s="6"/>
      <c r="C39096">
        <v>38979</v>
      </c>
      <c r="D39096" s="10">
        <v>8.4180626350269377E-2</v>
      </c>
      <c r="E39096">
        <v>3.6193862432002462E-2</v>
      </c>
    </row>
    <row r="39097" spans="2:5" x14ac:dyDescent="0.35">
      <c r="B39097" s="6"/>
      <c r="C39097">
        <v>38980</v>
      </c>
      <c r="D39097" s="10">
        <v>8.0562818492481633E-2</v>
      </c>
      <c r="E39097">
        <v>3.3572969046197679E-2</v>
      </c>
    </row>
    <row r="39098" spans="2:5" x14ac:dyDescent="0.35">
      <c r="B39098" s="6"/>
      <c r="C39098">
        <v>38981</v>
      </c>
      <c r="D39098" s="10">
        <v>7.1350916854564767E-2</v>
      </c>
      <c r="E39098">
        <v>2.8208415869899035E-2</v>
      </c>
    </row>
    <row r="39099" spans="2:5" x14ac:dyDescent="0.35">
      <c r="B39099" s="6"/>
      <c r="C39099">
        <v>38982</v>
      </c>
      <c r="D39099" s="10">
        <v>8.2849805658933073E-2</v>
      </c>
      <c r="E39099">
        <v>3.6420323641737876E-2</v>
      </c>
    </row>
    <row r="39100" spans="2:5" x14ac:dyDescent="0.35">
      <c r="B39100" s="6"/>
      <c r="C39100">
        <v>38983</v>
      </c>
      <c r="D39100" s="10">
        <v>8.5576442854810655E-2</v>
      </c>
      <c r="E39100">
        <v>3.7025530465972921E-2</v>
      </c>
    </row>
    <row r="39101" spans="2:5" x14ac:dyDescent="0.35">
      <c r="B39101" s="6"/>
      <c r="C39101">
        <v>38984</v>
      </c>
      <c r="D39101" s="10">
        <v>8.413712714957898E-2</v>
      </c>
      <c r="E39101">
        <v>3.4793138328346192E-2</v>
      </c>
    </row>
    <row r="39102" spans="2:5" x14ac:dyDescent="0.35">
      <c r="B39102" s="6"/>
      <c r="C39102">
        <v>38985</v>
      </c>
      <c r="D39102" s="10">
        <v>8.5970377506482662E-2</v>
      </c>
      <c r="E39102">
        <v>3.6401082118620427E-2</v>
      </c>
    </row>
    <row r="39103" spans="2:5" x14ac:dyDescent="0.35">
      <c r="B39103" s="6"/>
      <c r="C39103">
        <v>38986</v>
      </c>
      <c r="D39103" s="10">
        <v>8.4646229845950646E-2</v>
      </c>
      <c r="E39103">
        <v>3.6008058387799115E-2</v>
      </c>
    </row>
    <row r="39104" spans="2:5" x14ac:dyDescent="0.35">
      <c r="B39104" s="6"/>
      <c r="C39104">
        <v>38987</v>
      </c>
      <c r="D39104" s="10">
        <v>7.1417146709928853E-2</v>
      </c>
      <c r="E39104">
        <v>2.2569128066090512E-2</v>
      </c>
    </row>
    <row r="39105" spans="2:5" x14ac:dyDescent="0.35">
      <c r="B39105" s="6"/>
      <c r="C39105">
        <v>38988</v>
      </c>
      <c r="D39105" s="10">
        <v>6.4729141314391697E-2</v>
      </c>
      <c r="E39105">
        <v>2.2643369134496976E-2</v>
      </c>
    </row>
    <row r="39106" spans="2:5" x14ac:dyDescent="0.35">
      <c r="B39106" s="6"/>
      <c r="C39106">
        <v>38989</v>
      </c>
      <c r="D39106" s="10">
        <v>7.2740192392772421E-2</v>
      </c>
      <c r="E39106">
        <v>2.550752677709307E-2</v>
      </c>
    </row>
    <row r="39107" spans="2:5" x14ac:dyDescent="0.35">
      <c r="B39107" s="6"/>
      <c r="C39107">
        <v>38990</v>
      </c>
      <c r="D39107" s="10">
        <v>8.4467823990578686E-2</v>
      </c>
      <c r="E39107">
        <v>3.8518787695679187E-2</v>
      </c>
    </row>
    <row r="39108" spans="2:5" x14ac:dyDescent="0.35">
      <c r="B39108" s="6"/>
      <c r="C39108">
        <v>38991</v>
      </c>
      <c r="D39108" s="10">
        <v>0.10086614474890208</v>
      </c>
      <c r="E39108">
        <v>4.0698318161281825E-2</v>
      </c>
    </row>
    <row r="39109" spans="2:5" x14ac:dyDescent="0.35">
      <c r="B39109" s="6"/>
      <c r="C39109">
        <v>38992</v>
      </c>
      <c r="D39109" s="10">
        <v>7.4666892030325935E-2</v>
      </c>
      <c r="E39109">
        <v>2.7619130164483072E-2</v>
      </c>
    </row>
    <row r="39110" spans="2:5" x14ac:dyDescent="0.35">
      <c r="B39110" s="6"/>
      <c r="C39110">
        <v>38993</v>
      </c>
      <c r="D39110" s="10">
        <v>7.0799329426491406E-2</v>
      </c>
      <c r="E39110">
        <v>2.4810847343322447E-2</v>
      </c>
    </row>
    <row r="39111" spans="2:5" x14ac:dyDescent="0.35">
      <c r="B39111" s="6"/>
      <c r="C39111">
        <v>38994</v>
      </c>
      <c r="D39111" s="10">
        <v>6.5911405704677711E-2</v>
      </c>
      <c r="E39111">
        <v>2.4195363008033297E-2</v>
      </c>
    </row>
    <row r="39112" spans="2:5" x14ac:dyDescent="0.35">
      <c r="B39112" s="6"/>
      <c r="C39112">
        <v>38995</v>
      </c>
      <c r="D39112" s="10">
        <v>7.3768694940587756E-2</v>
      </c>
      <c r="E39112">
        <v>2.7201565654281449E-2</v>
      </c>
    </row>
    <row r="39113" spans="2:5" x14ac:dyDescent="0.35">
      <c r="B39113" s="6"/>
      <c r="C39113">
        <v>38996</v>
      </c>
      <c r="D39113" s="10">
        <v>8.6723915954751388E-2</v>
      </c>
      <c r="E39113">
        <v>3.9050080237659469E-2</v>
      </c>
    </row>
    <row r="39114" spans="2:5" x14ac:dyDescent="0.35">
      <c r="B39114" s="6"/>
      <c r="C39114">
        <v>38997</v>
      </c>
      <c r="D39114" s="10">
        <v>7.7653815008809385E-2</v>
      </c>
      <c r="E39114">
        <v>3.0616652064696093E-2</v>
      </c>
    </row>
    <row r="39115" spans="2:5" x14ac:dyDescent="0.35">
      <c r="B39115" s="6"/>
      <c r="C39115">
        <v>38998</v>
      </c>
      <c r="D39115" s="10">
        <v>7.5325716227668163E-2</v>
      </c>
      <c r="E39115">
        <v>2.8133998803888872E-2</v>
      </c>
    </row>
    <row r="39116" spans="2:5" x14ac:dyDescent="0.35">
      <c r="B39116" s="6"/>
      <c r="C39116">
        <v>38999</v>
      </c>
      <c r="D39116" s="10">
        <v>6.2855817001401193E-2</v>
      </c>
      <c r="E39116">
        <v>2.342346054062569E-2</v>
      </c>
    </row>
    <row r="39117" spans="2:5" x14ac:dyDescent="0.35">
      <c r="B39117" s="6"/>
      <c r="C39117">
        <v>39000</v>
      </c>
      <c r="D39117" s="10">
        <v>8.3836073133561576E-2</v>
      </c>
      <c r="E39117">
        <v>3.2837938756379158E-2</v>
      </c>
    </row>
    <row r="39118" spans="2:5" x14ac:dyDescent="0.35">
      <c r="B39118" s="6"/>
      <c r="C39118">
        <v>39001</v>
      </c>
      <c r="D39118" s="10">
        <v>8.1026945299500622E-2</v>
      </c>
      <c r="E39118">
        <v>2.840241910654874E-2</v>
      </c>
    </row>
    <row r="39119" spans="2:5" x14ac:dyDescent="0.35">
      <c r="B39119" s="6"/>
      <c r="C39119">
        <v>39002</v>
      </c>
      <c r="D39119" s="10">
        <v>7.6502575541064932E-2</v>
      </c>
      <c r="E39119">
        <v>3.0002423861493124E-2</v>
      </c>
    </row>
    <row r="39120" spans="2:5" x14ac:dyDescent="0.35">
      <c r="B39120" s="6"/>
      <c r="C39120">
        <v>39003</v>
      </c>
      <c r="D39120" s="10">
        <v>8.5860659821499638E-2</v>
      </c>
      <c r="E39120">
        <v>3.4594501693760216E-2</v>
      </c>
    </row>
    <row r="39121" spans="2:5" x14ac:dyDescent="0.35">
      <c r="B39121" s="6"/>
      <c r="C39121">
        <v>39004</v>
      </c>
      <c r="D39121" s="10">
        <v>8.0801564447046489E-2</v>
      </c>
      <c r="E39121">
        <v>3.0671653134975999E-2</v>
      </c>
    </row>
    <row r="39122" spans="2:5" x14ac:dyDescent="0.35">
      <c r="B39122" s="6"/>
      <c r="C39122">
        <v>39005</v>
      </c>
      <c r="D39122" s="10">
        <v>8.7732076905504802E-2</v>
      </c>
      <c r="E39122">
        <v>3.5570688693479985E-2</v>
      </c>
    </row>
    <row r="39123" spans="2:5" x14ac:dyDescent="0.35">
      <c r="B39123" s="6"/>
      <c r="C39123">
        <v>39006</v>
      </c>
      <c r="D39123" s="10">
        <v>8.6080328091993466E-2</v>
      </c>
      <c r="E39123">
        <v>3.3578464230082414E-2</v>
      </c>
    </row>
    <row r="39124" spans="2:5" x14ac:dyDescent="0.35">
      <c r="B39124" s="6"/>
      <c r="C39124">
        <v>39007</v>
      </c>
      <c r="D39124" s="10">
        <v>9.2915494615728761E-2</v>
      </c>
      <c r="E39124">
        <v>4.2775083951832681E-2</v>
      </c>
    </row>
    <row r="39125" spans="2:5" x14ac:dyDescent="0.35">
      <c r="B39125" s="6"/>
      <c r="C39125">
        <v>39008</v>
      </c>
      <c r="D39125" s="10">
        <v>7.5345919216443902E-2</v>
      </c>
      <c r="E39125">
        <v>2.9457137790713694E-2</v>
      </c>
    </row>
    <row r="39126" spans="2:5" x14ac:dyDescent="0.35">
      <c r="B39126" s="6"/>
      <c r="C39126">
        <v>39009</v>
      </c>
      <c r="D39126" s="10">
        <v>8.4239845645732822E-2</v>
      </c>
      <c r="E39126">
        <v>3.935053767191931E-2</v>
      </c>
    </row>
    <row r="39127" spans="2:5" x14ac:dyDescent="0.35">
      <c r="B39127" s="6"/>
      <c r="C39127">
        <v>39010</v>
      </c>
      <c r="D39127" s="10">
        <v>8.2317009401633764E-2</v>
      </c>
      <c r="E39127">
        <v>3.5440243267495439E-2</v>
      </c>
    </row>
    <row r="39128" spans="2:5" x14ac:dyDescent="0.35">
      <c r="B39128" s="6"/>
      <c r="C39128">
        <v>39011</v>
      </c>
      <c r="D39128" s="10">
        <v>8.6821804012215065E-2</v>
      </c>
      <c r="E39128">
        <v>3.4554310034839247E-2</v>
      </c>
    </row>
    <row r="39129" spans="2:5" x14ac:dyDescent="0.35">
      <c r="B39129" s="6"/>
      <c r="C39129">
        <v>39012</v>
      </c>
      <c r="D39129" s="10">
        <v>6.133640880490069E-2</v>
      </c>
      <c r="E39129">
        <v>2.2569547761805898E-2</v>
      </c>
    </row>
    <row r="39130" spans="2:5" x14ac:dyDescent="0.35">
      <c r="B39130" s="6"/>
      <c r="C39130">
        <v>39013</v>
      </c>
      <c r="D39130" s="10">
        <v>8.1292918120542609E-2</v>
      </c>
      <c r="E39130">
        <v>2.0412116265201848E-2</v>
      </c>
    </row>
    <row r="39131" spans="2:5" x14ac:dyDescent="0.35">
      <c r="B39131" s="6"/>
      <c r="C39131">
        <v>39014</v>
      </c>
      <c r="D39131" s="10">
        <v>7.8647890560858427E-2</v>
      </c>
      <c r="E39131">
        <v>3.0164083686176242E-2</v>
      </c>
    </row>
    <row r="39132" spans="2:5" x14ac:dyDescent="0.35">
      <c r="B39132" s="6"/>
      <c r="C39132">
        <v>39015</v>
      </c>
      <c r="D39132" s="10">
        <v>8.5416544066587663E-2</v>
      </c>
      <c r="E39132">
        <v>3.9531677092413148E-2</v>
      </c>
    </row>
    <row r="39133" spans="2:5" x14ac:dyDescent="0.35">
      <c r="B39133" s="6"/>
      <c r="C39133">
        <v>39016</v>
      </c>
      <c r="D39133" s="10">
        <v>7.3777979193578383E-2</v>
      </c>
      <c r="E39133">
        <v>2.3091817350317179E-2</v>
      </c>
    </row>
    <row r="39134" spans="2:5" x14ac:dyDescent="0.35">
      <c r="B39134" s="6"/>
      <c r="C39134">
        <v>39017</v>
      </c>
      <c r="D39134" s="10">
        <v>8.1998053204847876E-2</v>
      </c>
      <c r="E39134">
        <v>3.3573781650891026E-2</v>
      </c>
    </row>
    <row r="39135" spans="2:5" x14ac:dyDescent="0.35">
      <c r="B39135" s="6"/>
      <c r="C39135">
        <v>39018</v>
      </c>
      <c r="D39135" s="10">
        <v>7.5850288961952145E-2</v>
      </c>
      <c r="E39135">
        <v>2.5790121854878726E-2</v>
      </c>
    </row>
    <row r="39136" spans="2:5" x14ac:dyDescent="0.35">
      <c r="B39136" s="6"/>
      <c r="C39136">
        <v>39019</v>
      </c>
      <c r="D39136" s="10">
        <v>7.3924192662822061E-2</v>
      </c>
      <c r="E39136">
        <v>1.9308240898912633E-2</v>
      </c>
    </row>
    <row r="39137" spans="2:5" x14ac:dyDescent="0.35">
      <c r="B39137" s="6"/>
      <c r="C39137">
        <v>39020</v>
      </c>
      <c r="D39137" s="10">
        <v>8.5523850238572438E-2</v>
      </c>
      <c r="E39137">
        <v>3.8300601771422027E-2</v>
      </c>
    </row>
    <row r="39138" spans="2:5" x14ac:dyDescent="0.35">
      <c r="B39138" s="6"/>
      <c r="C39138">
        <v>39021</v>
      </c>
      <c r="D39138" s="10">
        <v>8.2068261065888201E-2</v>
      </c>
      <c r="E39138">
        <v>3.5171017372383498E-2</v>
      </c>
    </row>
    <row r="39139" spans="2:5" x14ac:dyDescent="0.35">
      <c r="B39139" s="6"/>
      <c r="C39139">
        <v>39022</v>
      </c>
      <c r="D39139" s="10">
        <v>8.1253785230992956E-2</v>
      </c>
      <c r="E39139">
        <v>3.5233230776255405E-2</v>
      </c>
    </row>
    <row r="39140" spans="2:5" x14ac:dyDescent="0.35">
      <c r="B39140" s="6"/>
      <c r="C39140">
        <v>39023</v>
      </c>
      <c r="D39140" s="10">
        <v>8.4943706031917948E-2</v>
      </c>
      <c r="E39140">
        <v>3.5061019030061202E-2</v>
      </c>
    </row>
    <row r="39141" spans="2:5" x14ac:dyDescent="0.35">
      <c r="B39141" s="6"/>
      <c r="C39141">
        <v>39024</v>
      </c>
      <c r="D39141" s="10">
        <v>7.0280075608563211E-2</v>
      </c>
      <c r="E39141">
        <v>2.6021413000890316E-2</v>
      </c>
    </row>
    <row r="39142" spans="2:5" x14ac:dyDescent="0.35">
      <c r="B39142" s="6"/>
      <c r="C39142">
        <v>39025</v>
      </c>
      <c r="D39142" s="10">
        <v>7.4836600560468966E-2</v>
      </c>
      <c r="E39142">
        <v>2.9918147447839823E-2</v>
      </c>
    </row>
    <row r="39143" spans="2:5" x14ac:dyDescent="0.35">
      <c r="B39143" s="6"/>
      <c r="C39143">
        <v>39026</v>
      </c>
      <c r="D39143" s="10">
        <v>8.2326423594306655E-2</v>
      </c>
      <c r="E39143">
        <v>3.670764557309162E-2</v>
      </c>
    </row>
    <row r="39144" spans="2:5" x14ac:dyDescent="0.35">
      <c r="B39144" s="6"/>
      <c r="C39144">
        <v>39027</v>
      </c>
      <c r="D39144" s="10">
        <v>8.0658827084274048E-2</v>
      </c>
      <c r="E39144">
        <v>3.617002744079232E-2</v>
      </c>
    </row>
    <row r="39145" spans="2:5" x14ac:dyDescent="0.35">
      <c r="B39145" s="6"/>
      <c r="C39145">
        <v>39028</v>
      </c>
      <c r="D39145" s="10">
        <v>8.259832306536935E-2</v>
      </c>
      <c r="E39145">
        <v>3.5179374559246503E-2</v>
      </c>
    </row>
    <row r="39146" spans="2:5" x14ac:dyDescent="0.35">
      <c r="B39146" s="6"/>
      <c r="C39146">
        <v>39029</v>
      </c>
      <c r="D39146" s="10">
        <v>7.9789925278202972E-2</v>
      </c>
      <c r="E39146">
        <v>3.2444482843839606E-2</v>
      </c>
    </row>
    <row r="39147" spans="2:5" x14ac:dyDescent="0.35">
      <c r="B39147" s="6"/>
      <c r="C39147">
        <v>39030</v>
      </c>
      <c r="D39147" s="10">
        <v>9.0255722127993612E-2</v>
      </c>
      <c r="E39147">
        <v>3.9858688344023681E-2</v>
      </c>
    </row>
    <row r="39148" spans="2:5" x14ac:dyDescent="0.35">
      <c r="B39148" s="6"/>
      <c r="C39148">
        <v>39031</v>
      </c>
      <c r="D39148" s="10">
        <v>8.6292693100553486E-2</v>
      </c>
      <c r="E39148">
        <v>3.4793715028817257E-2</v>
      </c>
    </row>
    <row r="39149" spans="2:5" x14ac:dyDescent="0.35">
      <c r="B39149" s="6"/>
      <c r="C39149">
        <v>39032</v>
      </c>
      <c r="D39149" s="10">
        <v>7.3833157008421565E-2</v>
      </c>
      <c r="E39149">
        <v>2.4510723757499915E-2</v>
      </c>
    </row>
    <row r="39150" spans="2:5" x14ac:dyDescent="0.35">
      <c r="B39150" s="6"/>
      <c r="C39150">
        <v>39033</v>
      </c>
      <c r="D39150" s="10">
        <v>8.7859351040506198E-2</v>
      </c>
      <c r="E39150">
        <v>3.8381914066053541E-2</v>
      </c>
    </row>
    <row r="39151" spans="2:5" x14ac:dyDescent="0.35">
      <c r="B39151" s="6"/>
      <c r="C39151">
        <v>39034</v>
      </c>
      <c r="D39151" s="10">
        <v>7.5963353378865339E-2</v>
      </c>
      <c r="E39151">
        <v>3.0852603624753807E-2</v>
      </c>
    </row>
    <row r="39152" spans="2:5" x14ac:dyDescent="0.35">
      <c r="B39152" s="6"/>
      <c r="C39152">
        <v>39035</v>
      </c>
      <c r="D39152" s="10">
        <v>7.525708930480042E-2</v>
      </c>
      <c r="E39152">
        <v>2.9425398216208078E-2</v>
      </c>
    </row>
    <row r="39153" spans="2:5" x14ac:dyDescent="0.35">
      <c r="B39153" s="6"/>
      <c r="C39153">
        <v>39036</v>
      </c>
      <c r="D39153" s="10">
        <v>7.8034341291024809E-2</v>
      </c>
      <c r="E39153">
        <v>3.0438907578244447E-2</v>
      </c>
    </row>
    <row r="39154" spans="2:5" x14ac:dyDescent="0.35">
      <c r="B39154" s="6"/>
      <c r="C39154">
        <v>39037</v>
      </c>
      <c r="D39154" s="10">
        <v>7.2055231220355676E-2</v>
      </c>
      <c r="E39154">
        <v>2.9907753132177591E-2</v>
      </c>
    </row>
    <row r="39155" spans="2:5" x14ac:dyDescent="0.35">
      <c r="B39155" s="6"/>
      <c r="C39155">
        <v>39038</v>
      </c>
      <c r="D39155" s="10">
        <v>7.7491309638501704E-2</v>
      </c>
      <c r="E39155">
        <v>2.7943246775656582E-2</v>
      </c>
    </row>
    <row r="39156" spans="2:5" x14ac:dyDescent="0.35">
      <c r="B39156" s="6"/>
      <c r="C39156">
        <v>39039</v>
      </c>
      <c r="D39156" s="10">
        <v>7.9698044954078756E-2</v>
      </c>
      <c r="E39156">
        <v>3.1237198693799633E-2</v>
      </c>
    </row>
    <row r="39157" spans="2:5" x14ac:dyDescent="0.35">
      <c r="B39157" s="6"/>
      <c r="C39157">
        <v>39040</v>
      </c>
      <c r="D39157" s="10">
        <v>7.2637669391386328E-2</v>
      </c>
      <c r="E39157">
        <v>2.7625235583874155E-2</v>
      </c>
    </row>
    <row r="39158" spans="2:5" x14ac:dyDescent="0.35">
      <c r="B39158" s="6"/>
      <c r="C39158">
        <v>39041</v>
      </c>
      <c r="D39158" s="10">
        <v>8.3615328495937932E-2</v>
      </c>
      <c r="E39158">
        <v>3.3656014796241016E-2</v>
      </c>
    </row>
    <row r="39159" spans="2:5" x14ac:dyDescent="0.35">
      <c r="B39159" s="6"/>
      <c r="C39159">
        <v>39042</v>
      </c>
      <c r="D39159" s="10">
        <v>7.3590687387751569E-2</v>
      </c>
      <c r="E39159">
        <v>2.4748440913784673E-2</v>
      </c>
    </row>
    <row r="39160" spans="2:5" x14ac:dyDescent="0.35">
      <c r="B39160" s="6"/>
      <c r="C39160">
        <v>39043</v>
      </c>
      <c r="D39160" s="10">
        <v>8.9431261514061902E-2</v>
      </c>
      <c r="E39160">
        <v>4.0204791294398586E-2</v>
      </c>
    </row>
    <row r="39161" spans="2:5" x14ac:dyDescent="0.35">
      <c r="B39161" s="6"/>
      <c r="C39161">
        <v>39044</v>
      </c>
      <c r="D39161" s="10">
        <v>7.4656046172246707E-2</v>
      </c>
      <c r="E39161">
        <v>2.8628340071822366E-2</v>
      </c>
    </row>
    <row r="39162" spans="2:5" x14ac:dyDescent="0.35">
      <c r="B39162" s="6"/>
      <c r="C39162">
        <v>39045</v>
      </c>
      <c r="D39162" s="10">
        <v>8.4660800295016797E-2</v>
      </c>
      <c r="E39162">
        <v>3.500097433578684E-2</v>
      </c>
    </row>
    <row r="39163" spans="2:5" x14ac:dyDescent="0.35">
      <c r="B39163" s="6"/>
      <c r="C39163">
        <v>39046</v>
      </c>
      <c r="D39163" s="10">
        <v>8.9177748822516223E-2</v>
      </c>
      <c r="E39163">
        <v>4.0242274923764691E-2</v>
      </c>
    </row>
    <row r="39164" spans="2:5" x14ac:dyDescent="0.35">
      <c r="B39164" s="6"/>
      <c r="C39164">
        <v>39047</v>
      </c>
      <c r="D39164" s="10">
        <v>8.0643440204635763E-2</v>
      </c>
      <c r="E39164">
        <v>3.4236443229403252E-2</v>
      </c>
    </row>
    <row r="39165" spans="2:5" x14ac:dyDescent="0.35">
      <c r="B39165" s="6"/>
      <c r="C39165">
        <v>39048</v>
      </c>
      <c r="D39165" s="10">
        <v>7.6052069579728682E-2</v>
      </c>
      <c r="E39165">
        <v>2.8448862714828091E-2</v>
      </c>
    </row>
    <row r="39166" spans="2:5" x14ac:dyDescent="0.35">
      <c r="B39166" s="6"/>
      <c r="C39166">
        <v>39049</v>
      </c>
      <c r="D39166" s="10">
        <v>8.4536043333023364E-2</v>
      </c>
      <c r="E39166">
        <v>3.6505874421495568E-2</v>
      </c>
    </row>
    <row r="39167" spans="2:5" x14ac:dyDescent="0.35">
      <c r="B39167" s="6"/>
      <c r="C39167">
        <v>39050</v>
      </c>
      <c r="D39167" s="10">
        <v>7.8665571213245147E-2</v>
      </c>
      <c r="E39167">
        <v>3.1240639836061651E-2</v>
      </c>
    </row>
    <row r="39168" spans="2:5" x14ac:dyDescent="0.35">
      <c r="B39168" s="6"/>
      <c r="C39168">
        <v>39051</v>
      </c>
      <c r="D39168" s="10">
        <v>6.9766682699085883E-2</v>
      </c>
      <c r="E39168">
        <v>2.2773071218719292E-2</v>
      </c>
    </row>
    <row r="39169" spans="2:5" x14ac:dyDescent="0.35">
      <c r="B39169" s="6"/>
      <c r="C39169">
        <v>39052</v>
      </c>
      <c r="D39169" s="10">
        <v>7.9446584088317479E-2</v>
      </c>
      <c r="E39169">
        <v>2.4302300602634754E-2</v>
      </c>
    </row>
    <row r="39170" spans="2:5" x14ac:dyDescent="0.35">
      <c r="B39170" s="6"/>
      <c r="C39170">
        <v>39053</v>
      </c>
      <c r="D39170" s="10">
        <v>7.5948623949673458E-2</v>
      </c>
      <c r="E39170">
        <v>2.8470589247835944E-2</v>
      </c>
    </row>
    <row r="39171" spans="2:5" x14ac:dyDescent="0.35">
      <c r="B39171" s="6"/>
      <c r="C39171">
        <v>39054</v>
      </c>
      <c r="D39171" s="10">
        <v>6.323711888559741E-2</v>
      </c>
      <c r="E39171">
        <v>2.3415072213994803E-2</v>
      </c>
    </row>
    <row r="39172" spans="2:5" x14ac:dyDescent="0.35">
      <c r="B39172" s="6"/>
      <c r="C39172">
        <v>39055</v>
      </c>
      <c r="D39172" s="10">
        <v>7.2573687597625308E-2</v>
      </c>
      <c r="E39172">
        <v>2.6747480738858034E-2</v>
      </c>
    </row>
    <row r="39173" spans="2:5" x14ac:dyDescent="0.35">
      <c r="B39173" s="6"/>
      <c r="C39173">
        <v>39056</v>
      </c>
      <c r="D39173" s="10">
        <v>7.9238272498343018E-2</v>
      </c>
      <c r="E39173">
        <v>3.3776316602604071E-2</v>
      </c>
    </row>
    <row r="39174" spans="2:5" x14ac:dyDescent="0.35">
      <c r="B39174" s="6"/>
      <c r="C39174">
        <v>39057</v>
      </c>
      <c r="D39174" s="10">
        <v>9.0425057887605409E-2</v>
      </c>
      <c r="E39174">
        <v>4.046183600525622E-2</v>
      </c>
    </row>
    <row r="39175" spans="2:5" x14ac:dyDescent="0.35">
      <c r="B39175" s="6"/>
      <c r="C39175">
        <v>39058</v>
      </c>
      <c r="D39175" s="10">
        <v>9.7554206164125079E-2</v>
      </c>
      <c r="E39175">
        <v>4.3592416284846877E-2</v>
      </c>
    </row>
    <row r="39176" spans="2:5" x14ac:dyDescent="0.35">
      <c r="B39176" s="6"/>
      <c r="C39176">
        <v>39059</v>
      </c>
      <c r="D39176" s="10">
        <v>6.8930763826685629E-2</v>
      </c>
      <c r="E39176">
        <v>2.6208353499057709E-2</v>
      </c>
    </row>
    <row r="39177" spans="2:5" x14ac:dyDescent="0.35">
      <c r="B39177" s="6"/>
      <c r="C39177">
        <v>39060</v>
      </c>
      <c r="D39177" s="10">
        <v>7.2800801194763967E-2</v>
      </c>
      <c r="E39177">
        <v>2.1737950618288537E-2</v>
      </c>
    </row>
    <row r="39178" spans="2:5" x14ac:dyDescent="0.35">
      <c r="B39178" s="6"/>
      <c r="C39178">
        <v>39061</v>
      </c>
      <c r="D39178" s="10">
        <v>9.3357252459417353E-2</v>
      </c>
      <c r="E39178">
        <v>4.0897673934565136E-2</v>
      </c>
    </row>
    <row r="39179" spans="2:5" x14ac:dyDescent="0.35">
      <c r="B39179" s="6"/>
      <c r="C39179">
        <v>39062</v>
      </c>
      <c r="D39179" s="10">
        <v>8.7046649052861941E-2</v>
      </c>
      <c r="E39179">
        <v>3.970841448704121E-2</v>
      </c>
    </row>
    <row r="39180" spans="2:5" x14ac:dyDescent="0.35">
      <c r="B39180" s="6"/>
      <c r="C39180">
        <v>39063</v>
      </c>
      <c r="D39180" s="10">
        <v>8.0808939260752166E-2</v>
      </c>
      <c r="E39180">
        <v>3.2526893195053433E-2</v>
      </c>
    </row>
    <row r="39181" spans="2:5" x14ac:dyDescent="0.35">
      <c r="B39181" s="6"/>
      <c r="C39181">
        <v>39064</v>
      </c>
      <c r="D39181" s="10">
        <v>7.583220690727209E-2</v>
      </c>
      <c r="E39181">
        <v>2.9788088363900598E-2</v>
      </c>
    </row>
    <row r="39182" spans="2:5" x14ac:dyDescent="0.35">
      <c r="B39182" s="6"/>
      <c r="C39182">
        <v>39065</v>
      </c>
      <c r="D39182" s="10">
        <v>7.2445273176486177E-2</v>
      </c>
      <c r="E39182">
        <v>2.6824408234934094E-2</v>
      </c>
    </row>
    <row r="39183" spans="2:5" x14ac:dyDescent="0.35">
      <c r="B39183" s="6"/>
      <c r="C39183">
        <v>39066</v>
      </c>
      <c r="D39183" s="10">
        <v>7.4398118019060266E-2</v>
      </c>
      <c r="E39183">
        <v>2.3520608504904863E-2</v>
      </c>
    </row>
    <row r="39184" spans="2:5" x14ac:dyDescent="0.35">
      <c r="B39184" s="6"/>
      <c r="C39184">
        <v>39067</v>
      </c>
      <c r="D39184" s="10">
        <v>8.0466571595251279E-2</v>
      </c>
      <c r="E39184">
        <v>3.6291244678815268E-2</v>
      </c>
    </row>
    <row r="39185" spans="2:5" x14ac:dyDescent="0.35">
      <c r="B39185" s="6"/>
      <c r="C39185">
        <v>39068</v>
      </c>
      <c r="D39185" s="10">
        <v>8.0833027664902954E-2</v>
      </c>
      <c r="E39185">
        <v>3.3039790496091022E-2</v>
      </c>
    </row>
    <row r="39186" spans="2:5" x14ac:dyDescent="0.35">
      <c r="B39186" s="6"/>
      <c r="C39186">
        <v>39069</v>
      </c>
      <c r="D39186" s="10">
        <v>8.1884219489528801E-2</v>
      </c>
      <c r="E39186">
        <v>3.3655153922704552E-2</v>
      </c>
    </row>
    <row r="39187" spans="2:5" x14ac:dyDescent="0.35">
      <c r="B39187" s="6"/>
      <c r="C39187">
        <v>39070</v>
      </c>
      <c r="D39187" s="10">
        <v>8.5922863491151719E-2</v>
      </c>
      <c r="E39187">
        <v>3.5960506848262089E-2</v>
      </c>
    </row>
    <row r="39188" spans="2:5" x14ac:dyDescent="0.35">
      <c r="B39188" s="6"/>
      <c r="C39188">
        <v>39071</v>
      </c>
      <c r="D39188" s="10">
        <v>7.4149180756345356E-2</v>
      </c>
      <c r="E39188">
        <v>3.151219225140052E-2</v>
      </c>
    </row>
    <row r="39189" spans="2:5" x14ac:dyDescent="0.35">
      <c r="B39189" s="6"/>
      <c r="C39189">
        <v>39072</v>
      </c>
      <c r="D39189" s="10">
        <v>0.10621398696932184</v>
      </c>
      <c r="E39189">
        <v>4.63702120492279E-2</v>
      </c>
    </row>
    <row r="39190" spans="2:5" x14ac:dyDescent="0.35">
      <c r="B39190" s="6"/>
      <c r="C39190">
        <v>39073</v>
      </c>
      <c r="D39190" s="10">
        <v>7.967241364352487E-2</v>
      </c>
      <c r="E39190">
        <v>3.449431047025793E-2</v>
      </c>
    </row>
    <row r="39191" spans="2:5" x14ac:dyDescent="0.35">
      <c r="B39191" s="6"/>
      <c r="C39191">
        <v>39074</v>
      </c>
      <c r="D39191" s="10">
        <v>7.3070153001277588E-2</v>
      </c>
      <c r="E39191">
        <v>2.6477649337464583E-2</v>
      </c>
    </row>
    <row r="39192" spans="2:5" x14ac:dyDescent="0.35">
      <c r="B39192" s="6"/>
      <c r="C39192">
        <v>39075</v>
      </c>
      <c r="D39192" s="10">
        <v>8.1860457784010493E-2</v>
      </c>
      <c r="E39192">
        <v>3.3044359850699784E-2</v>
      </c>
    </row>
    <row r="39193" spans="2:5" x14ac:dyDescent="0.35">
      <c r="B39193" s="6"/>
      <c r="C39193">
        <v>39076</v>
      </c>
      <c r="D39193" s="10">
        <v>8.6858615040466394E-2</v>
      </c>
      <c r="E39193">
        <v>3.649064396688545E-2</v>
      </c>
    </row>
    <row r="39194" spans="2:5" x14ac:dyDescent="0.35">
      <c r="B39194" s="6"/>
      <c r="C39194">
        <v>39077</v>
      </c>
      <c r="D39194" s="10">
        <v>8.0171293679013877E-2</v>
      </c>
      <c r="E39194">
        <v>2.9691058026897147E-2</v>
      </c>
    </row>
    <row r="39195" spans="2:5" x14ac:dyDescent="0.35">
      <c r="B39195" s="6"/>
      <c r="C39195">
        <v>39078</v>
      </c>
      <c r="D39195" s="10">
        <v>9.4316036728744793E-2</v>
      </c>
      <c r="E39195">
        <v>4.0928206427836622E-2</v>
      </c>
    </row>
    <row r="39196" spans="2:5" x14ac:dyDescent="0.35">
      <c r="B39196" s="6"/>
      <c r="C39196">
        <v>39079</v>
      </c>
      <c r="D39196" s="10">
        <v>7.9055637862296718E-2</v>
      </c>
      <c r="E39196">
        <v>3.2930552724809735E-2</v>
      </c>
    </row>
    <row r="39197" spans="2:5" x14ac:dyDescent="0.35">
      <c r="B39197" s="6"/>
      <c r="C39197">
        <v>39080</v>
      </c>
      <c r="D39197" s="10">
        <v>8.6813466345794982E-2</v>
      </c>
      <c r="E39197">
        <v>3.3850084461283417E-2</v>
      </c>
    </row>
    <row r="39198" spans="2:5" x14ac:dyDescent="0.35">
      <c r="B39198" s="6"/>
      <c r="C39198">
        <v>39081</v>
      </c>
      <c r="D39198" s="10">
        <v>7.7398354520409551E-2</v>
      </c>
      <c r="E39198">
        <v>2.7838831154930344E-2</v>
      </c>
    </row>
    <row r="39199" spans="2:5" x14ac:dyDescent="0.35">
      <c r="B39199" s="6"/>
      <c r="C39199">
        <v>39082</v>
      </c>
      <c r="D39199" s="10">
        <v>8.7725389639375345E-2</v>
      </c>
      <c r="E39199">
        <v>3.788337536245321E-2</v>
      </c>
    </row>
    <row r="39200" spans="2:5" x14ac:dyDescent="0.35">
      <c r="B39200" s="6"/>
      <c r="C39200">
        <v>39083</v>
      </c>
      <c r="D39200" s="10">
        <v>9.563138799394974E-2</v>
      </c>
      <c r="E39200">
        <v>4.2986572456338835E-2</v>
      </c>
    </row>
    <row r="39201" spans="2:5" x14ac:dyDescent="0.35">
      <c r="B39201" s="6"/>
      <c r="C39201">
        <v>39084</v>
      </c>
      <c r="D39201" s="10">
        <v>8.0663941864463351E-2</v>
      </c>
      <c r="E39201">
        <v>3.3468469762004995E-2</v>
      </c>
    </row>
    <row r="39202" spans="2:5" x14ac:dyDescent="0.35">
      <c r="B39202" s="6"/>
      <c r="C39202">
        <v>39085</v>
      </c>
      <c r="D39202" s="10">
        <v>7.9975715924700611E-2</v>
      </c>
      <c r="E39202">
        <v>2.4735062126131507E-2</v>
      </c>
    </row>
    <row r="39203" spans="2:5" x14ac:dyDescent="0.35">
      <c r="B39203" s="6"/>
      <c r="C39203">
        <v>39086</v>
      </c>
      <c r="D39203" s="10">
        <v>9.5842280395947513E-2</v>
      </c>
      <c r="E39203">
        <v>4.3679423697606419E-2</v>
      </c>
    </row>
    <row r="39204" spans="2:5" x14ac:dyDescent="0.35">
      <c r="B39204" s="6"/>
      <c r="C39204">
        <v>39087</v>
      </c>
      <c r="D39204" s="10">
        <v>7.8811585781676172E-2</v>
      </c>
      <c r="E39204">
        <v>3.259623742555956E-2</v>
      </c>
    </row>
    <row r="39205" spans="2:5" x14ac:dyDescent="0.35">
      <c r="B39205" s="6"/>
      <c r="C39205">
        <v>39088</v>
      </c>
      <c r="D39205" s="10">
        <v>7.0878836782883314E-2</v>
      </c>
      <c r="E39205">
        <v>2.8809653328931876E-2</v>
      </c>
    </row>
    <row r="39206" spans="2:5" x14ac:dyDescent="0.35">
      <c r="B39206" s="6"/>
      <c r="C39206">
        <v>39089</v>
      </c>
      <c r="D39206" s="10">
        <v>8.0466832689648146E-2</v>
      </c>
      <c r="E39206">
        <v>2.9125003179809875E-2</v>
      </c>
    </row>
    <row r="39207" spans="2:5" x14ac:dyDescent="0.35">
      <c r="B39207" s="6"/>
      <c r="C39207">
        <v>39090</v>
      </c>
      <c r="D39207" s="10">
        <v>6.5838451972497714E-2</v>
      </c>
      <c r="E39207">
        <v>2.4005860534953957E-2</v>
      </c>
    </row>
    <row r="39208" spans="2:5" x14ac:dyDescent="0.35">
      <c r="B39208" s="6"/>
      <c r="C39208">
        <v>39091</v>
      </c>
      <c r="D39208" s="10">
        <v>7.2320724893772184E-2</v>
      </c>
      <c r="E39208">
        <v>3.0204004811802597E-2</v>
      </c>
    </row>
    <row r="39209" spans="2:5" x14ac:dyDescent="0.35">
      <c r="B39209" s="6"/>
      <c r="C39209">
        <v>39092</v>
      </c>
      <c r="D39209" s="10">
        <v>7.9917128724430048E-2</v>
      </c>
      <c r="E39209">
        <v>2.9335646228281581E-2</v>
      </c>
    </row>
    <row r="39210" spans="2:5" x14ac:dyDescent="0.35">
      <c r="B39210" s="6"/>
      <c r="C39210">
        <v>39093</v>
      </c>
      <c r="D39210" s="10">
        <v>7.0897707225779483E-2</v>
      </c>
      <c r="E39210">
        <v>2.8904186211335753E-2</v>
      </c>
    </row>
    <row r="39211" spans="2:5" x14ac:dyDescent="0.35">
      <c r="B39211" s="6"/>
      <c r="C39211">
        <v>39094</v>
      </c>
      <c r="D39211" s="10">
        <v>6.9729114793701696E-2</v>
      </c>
      <c r="E39211">
        <v>2.2881819891064296E-2</v>
      </c>
    </row>
    <row r="39212" spans="2:5" x14ac:dyDescent="0.35">
      <c r="B39212" s="6"/>
      <c r="C39212">
        <v>39095</v>
      </c>
      <c r="D39212" s="10">
        <v>8.7004971778083293E-2</v>
      </c>
      <c r="E39212">
        <v>3.7449143209045785E-2</v>
      </c>
    </row>
    <row r="39213" spans="2:5" x14ac:dyDescent="0.35">
      <c r="B39213" s="6"/>
      <c r="C39213">
        <v>39096</v>
      </c>
      <c r="D39213" s="10">
        <v>8.2346174271266323E-2</v>
      </c>
      <c r="E39213">
        <v>3.3561032931180713E-2</v>
      </c>
    </row>
    <row r="39214" spans="2:5" x14ac:dyDescent="0.35">
      <c r="B39214" s="6"/>
      <c r="C39214">
        <v>39097</v>
      </c>
      <c r="D39214" s="10">
        <v>7.9853397377540006E-2</v>
      </c>
      <c r="E39214">
        <v>3.474129989729495E-2</v>
      </c>
    </row>
    <row r="39215" spans="2:5" x14ac:dyDescent="0.35">
      <c r="B39215" s="6"/>
      <c r="C39215">
        <v>39098</v>
      </c>
      <c r="D39215" s="10">
        <v>8.4464966997259069E-2</v>
      </c>
      <c r="E39215">
        <v>3.626990591812098E-2</v>
      </c>
    </row>
    <row r="39216" spans="2:5" x14ac:dyDescent="0.35">
      <c r="B39216" s="6"/>
      <c r="C39216">
        <v>39099</v>
      </c>
      <c r="D39216" s="10">
        <v>7.6726631377324619E-2</v>
      </c>
      <c r="E39216">
        <v>2.8020183149928862E-2</v>
      </c>
    </row>
    <row r="39217" spans="2:5" x14ac:dyDescent="0.35">
      <c r="B39217" s="6"/>
      <c r="C39217">
        <v>39100</v>
      </c>
      <c r="D39217" s="10">
        <v>8.8338870725547525E-2</v>
      </c>
      <c r="E39217">
        <v>3.8885647578030848E-2</v>
      </c>
    </row>
    <row r="39218" spans="2:5" x14ac:dyDescent="0.35">
      <c r="B39218" s="6"/>
      <c r="C39218">
        <v>39101</v>
      </c>
      <c r="D39218" s="10">
        <v>7.1579727345149613E-2</v>
      </c>
      <c r="E39218">
        <v>2.6374112883298304E-2</v>
      </c>
    </row>
    <row r="39219" spans="2:5" x14ac:dyDescent="0.35">
      <c r="B39219" s="6"/>
      <c r="C39219">
        <v>39102</v>
      </c>
      <c r="D39219" s="10">
        <v>8.6183962925700283E-2</v>
      </c>
      <c r="E39219">
        <v>3.3572006440584598E-2</v>
      </c>
    </row>
    <row r="39220" spans="2:5" x14ac:dyDescent="0.35">
      <c r="B39220" s="6"/>
      <c r="C39220">
        <v>39103</v>
      </c>
      <c r="D39220" s="10">
        <v>6.6154724485773364E-2</v>
      </c>
      <c r="E39220">
        <v>2.2838329844838481E-2</v>
      </c>
    </row>
    <row r="39221" spans="2:5" x14ac:dyDescent="0.35">
      <c r="B39221" s="6"/>
      <c r="C39221">
        <v>39104</v>
      </c>
      <c r="D39221" s="10">
        <v>6.9114608868662539E-2</v>
      </c>
      <c r="E39221">
        <v>2.7879876548708705E-2</v>
      </c>
    </row>
    <row r="39222" spans="2:5" x14ac:dyDescent="0.35">
      <c r="B39222" s="6"/>
      <c r="C39222">
        <v>39105</v>
      </c>
      <c r="D39222" s="10">
        <v>8.1340588153407556E-2</v>
      </c>
      <c r="E39222">
        <v>3.3568141333434463E-2</v>
      </c>
    </row>
    <row r="39223" spans="2:5" x14ac:dyDescent="0.35">
      <c r="B39223" s="6"/>
      <c r="C39223">
        <v>39106</v>
      </c>
      <c r="D39223" s="10">
        <v>7.7492434824093917E-2</v>
      </c>
      <c r="E39223">
        <v>3.0988894078112429E-2</v>
      </c>
    </row>
    <row r="39224" spans="2:5" x14ac:dyDescent="0.35">
      <c r="B39224" s="6"/>
      <c r="C39224">
        <v>39107</v>
      </c>
      <c r="D39224" s="10">
        <v>8.1084407273379594E-2</v>
      </c>
      <c r="E39224">
        <v>3.3152035793413706E-2</v>
      </c>
    </row>
    <row r="39225" spans="2:5" x14ac:dyDescent="0.35">
      <c r="B39225" s="6"/>
      <c r="C39225">
        <v>39108</v>
      </c>
      <c r="D39225" s="10">
        <v>9.2756305050164051E-2</v>
      </c>
      <c r="E39225">
        <v>3.4835250829283314E-2</v>
      </c>
    </row>
    <row r="39226" spans="2:5" x14ac:dyDescent="0.35">
      <c r="B39226" s="6"/>
      <c r="C39226">
        <v>39109</v>
      </c>
      <c r="D39226" s="10">
        <v>8.1122774099659775E-2</v>
      </c>
      <c r="E39226">
        <v>3.48648186249692E-2</v>
      </c>
    </row>
    <row r="39227" spans="2:5" x14ac:dyDescent="0.35">
      <c r="B39227" s="6"/>
      <c r="C39227">
        <v>39110</v>
      </c>
      <c r="D39227" s="10">
        <v>6.8782367544245382E-2</v>
      </c>
      <c r="E39227">
        <v>2.4586802178846696E-2</v>
      </c>
    </row>
    <row r="39228" spans="2:5" x14ac:dyDescent="0.35">
      <c r="B39228" s="6"/>
      <c r="C39228">
        <v>39111</v>
      </c>
      <c r="D39228" s="10">
        <v>7.0657946419292461E-2</v>
      </c>
      <c r="E39228">
        <v>2.4368854178879042E-2</v>
      </c>
    </row>
    <row r="39229" spans="2:5" x14ac:dyDescent="0.35">
      <c r="B39229" s="6"/>
      <c r="C39229">
        <v>39112</v>
      </c>
      <c r="D39229" s="10">
        <v>7.7726078885757305E-2</v>
      </c>
      <c r="E39229">
        <v>2.8959112547750555E-2</v>
      </c>
    </row>
    <row r="39230" spans="2:5" x14ac:dyDescent="0.35">
      <c r="B39230" s="6"/>
      <c r="C39230">
        <v>39113</v>
      </c>
      <c r="D39230" s="10">
        <v>7.3664497609901222E-2</v>
      </c>
      <c r="E39230">
        <v>2.8703161708128089E-2</v>
      </c>
    </row>
    <row r="39231" spans="2:5" x14ac:dyDescent="0.35">
      <c r="B39231" s="6"/>
      <c r="C39231">
        <v>39114</v>
      </c>
      <c r="D39231" s="10">
        <v>9.5425298163533914E-2</v>
      </c>
      <c r="E39231">
        <v>4.4544094085598153E-2</v>
      </c>
    </row>
    <row r="39232" spans="2:5" x14ac:dyDescent="0.35">
      <c r="B39232" s="6"/>
      <c r="C39232">
        <v>39115</v>
      </c>
      <c r="D39232" s="10">
        <v>9.0061227988111878E-2</v>
      </c>
      <c r="E39232">
        <v>4.1117122179450578E-2</v>
      </c>
    </row>
    <row r="39233" spans="2:5" x14ac:dyDescent="0.35">
      <c r="B39233" s="6"/>
      <c r="C39233">
        <v>39116</v>
      </c>
      <c r="D39233" s="10">
        <v>8.6847384213967871E-2</v>
      </c>
      <c r="E39233">
        <v>3.5614421042010028E-2</v>
      </c>
    </row>
    <row r="39234" spans="2:5" x14ac:dyDescent="0.35">
      <c r="B39234" s="6"/>
      <c r="C39234">
        <v>39117</v>
      </c>
      <c r="D39234" s="10">
        <v>7.0240779021584349E-2</v>
      </c>
      <c r="E39234">
        <v>2.7005176023985656E-2</v>
      </c>
    </row>
    <row r="39235" spans="2:5" x14ac:dyDescent="0.35">
      <c r="B39235" s="6"/>
      <c r="C39235">
        <v>39118</v>
      </c>
      <c r="D39235" s="10">
        <v>7.4064924076375716E-2</v>
      </c>
      <c r="E39235">
        <v>2.7391357572082616E-2</v>
      </c>
    </row>
    <row r="39236" spans="2:5" x14ac:dyDescent="0.35">
      <c r="B39236" s="6"/>
      <c r="C39236">
        <v>39119</v>
      </c>
      <c r="D39236" s="10">
        <v>8.1837509988757481E-2</v>
      </c>
      <c r="E39236">
        <v>3.5372335590780055E-2</v>
      </c>
    </row>
    <row r="39237" spans="2:5" x14ac:dyDescent="0.35">
      <c r="B39237" s="6"/>
      <c r="C39237">
        <v>39120</v>
      </c>
      <c r="D39237" s="10">
        <v>8.3339626627791638E-2</v>
      </c>
      <c r="E39237">
        <v>3.8215321878150084E-2</v>
      </c>
    </row>
    <row r="39238" spans="2:5" x14ac:dyDescent="0.35">
      <c r="B39238" s="6"/>
      <c r="C39238">
        <v>39121</v>
      </c>
      <c r="D39238" s="10">
        <v>8.2029329517795374E-2</v>
      </c>
      <c r="E39238">
        <v>3.3560642700791711E-2</v>
      </c>
    </row>
    <row r="39239" spans="2:5" x14ac:dyDescent="0.35">
      <c r="B39239" s="6"/>
      <c r="C39239">
        <v>39122</v>
      </c>
      <c r="D39239" s="10">
        <v>8.2774255272347844E-2</v>
      </c>
      <c r="E39239">
        <v>3.5440546567795668E-2</v>
      </c>
    </row>
    <row r="39240" spans="2:5" x14ac:dyDescent="0.35">
      <c r="B39240" s="6"/>
      <c r="C39240">
        <v>39123</v>
      </c>
      <c r="D39240" s="10">
        <v>9.5921426598131757E-2</v>
      </c>
      <c r="E39240">
        <v>3.9844146548399427E-2</v>
      </c>
    </row>
    <row r="39241" spans="2:5" x14ac:dyDescent="0.35">
      <c r="B39241" s="6"/>
      <c r="C39241">
        <v>39124</v>
      </c>
      <c r="D39241" s="10">
        <v>7.2686525144472394E-2</v>
      </c>
      <c r="E39241">
        <v>2.6452955161764057E-2</v>
      </c>
    </row>
    <row r="39242" spans="2:5" x14ac:dyDescent="0.35">
      <c r="B39242" s="6"/>
      <c r="C39242">
        <v>39125</v>
      </c>
      <c r="D39242" s="10">
        <v>7.1320891862309915E-2</v>
      </c>
      <c r="E39242">
        <v>2.4791256480455721E-2</v>
      </c>
    </row>
    <row r="39243" spans="2:5" x14ac:dyDescent="0.35">
      <c r="B39243" s="6"/>
      <c r="C39243">
        <v>39126</v>
      </c>
      <c r="D39243" s="10">
        <v>8.6284102845231428E-2</v>
      </c>
      <c r="E39243">
        <v>3.8322782769578088E-2</v>
      </c>
    </row>
    <row r="39244" spans="2:5" x14ac:dyDescent="0.35">
      <c r="B39244" s="6"/>
      <c r="C39244">
        <v>39127</v>
      </c>
      <c r="D39244" s="10">
        <v>8.1159108079823641E-2</v>
      </c>
      <c r="E39244">
        <v>3.6586818857709841E-2</v>
      </c>
    </row>
    <row r="39245" spans="2:5" x14ac:dyDescent="0.35">
      <c r="B39245" s="6"/>
      <c r="C39245">
        <v>39128</v>
      </c>
      <c r="D39245" s="10">
        <v>8.8211028141005704E-2</v>
      </c>
      <c r="E39245">
        <v>3.5168105322389856E-2</v>
      </c>
    </row>
    <row r="39246" spans="2:5" x14ac:dyDescent="0.35">
      <c r="B39246" s="6"/>
      <c r="C39246">
        <v>39129</v>
      </c>
      <c r="D39246" s="10">
        <v>7.7922526810693879E-2</v>
      </c>
      <c r="E39246">
        <v>3.1710363359477495E-2</v>
      </c>
    </row>
    <row r="39247" spans="2:5" x14ac:dyDescent="0.35">
      <c r="B39247" s="6"/>
      <c r="C39247">
        <v>39130</v>
      </c>
      <c r="D39247" s="10">
        <v>8.4339474621712401E-2</v>
      </c>
      <c r="E39247">
        <v>3.8188258999179707E-2</v>
      </c>
    </row>
    <row r="39248" spans="2:5" x14ac:dyDescent="0.35">
      <c r="B39248" s="6"/>
      <c r="C39248">
        <v>39131</v>
      </c>
      <c r="D39248" s="10">
        <v>7.3466301275958171E-2</v>
      </c>
      <c r="E39248">
        <v>3.1139299504994004E-2</v>
      </c>
    </row>
    <row r="39249" spans="2:5" x14ac:dyDescent="0.35">
      <c r="B39249" s="6"/>
      <c r="C39249">
        <v>39132</v>
      </c>
      <c r="D39249" s="10">
        <v>8.5089130099980953E-2</v>
      </c>
      <c r="E39249">
        <v>3.453646955454287E-2</v>
      </c>
    </row>
    <row r="39250" spans="2:5" x14ac:dyDescent="0.35">
      <c r="B39250" s="6"/>
      <c r="C39250">
        <v>39133</v>
      </c>
      <c r="D39250" s="10">
        <v>7.5246790707741554E-2</v>
      </c>
      <c r="E39250">
        <v>2.9388916015481843E-2</v>
      </c>
    </row>
    <row r="39251" spans="2:5" x14ac:dyDescent="0.35">
      <c r="B39251" s="6"/>
      <c r="C39251">
        <v>39134</v>
      </c>
      <c r="D39251" s="10">
        <v>8.106012174565462E-2</v>
      </c>
      <c r="E39251">
        <v>3.0410916611283152E-2</v>
      </c>
    </row>
    <row r="39252" spans="2:5" x14ac:dyDescent="0.35">
      <c r="B39252" s="6"/>
      <c r="C39252">
        <v>39135</v>
      </c>
      <c r="D39252" s="10">
        <v>0.10351677222885916</v>
      </c>
      <c r="E39252">
        <v>4.7645836809467559E-2</v>
      </c>
    </row>
    <row r="39253" spans="2:5" x14ac:dyDescent="0.35">
      <c r="B39253" s="6"/>
      <c r="C39253">
        <v>39136</v>
      </c>
      <c r="D39253" s="10">
        <v>7.2959999155877073E-2</v>
      </c>
      <c r="E39253">
        <v>2.8398658565895293E-2</v>
      </c>
    </row>
    <row r="39254" spans="2:5" x14ac:dyDescent="0.35">
      <c r="B39254" s="6"/>
      <c r="C39254">
        <v>39137</v>
      </c>
      <c r="D39254" s="10">
        <v>7.6158720063060903E-2</v>
      </c>
      <c r="E39254">
        <v>3.0083693668667047E-2</v>
      </c>
    </row>
    <row r="39255" spans="2:5" x14ac:dyDescent="0.35">
      <c r="B39255" s="6"/>
      <c r="C39255">
        <v>39138</v>
      </c>
      <c r="D39255" s="10">
        <v>7.4418605931820481E-2</v>
      </c>
      <c r="E39255">
        <v>2.9222103369569614E-2</v>
      </c>
    </row>
    <row r="39256" spans="2:5" x14ac:dyDescent="0.35">
      <c r="B39256" s="6"/>
      <c r="C39256">
        <v>39139</v>
      </c>
      <c r="D39256" s="10">
        <v>8.2322768181254502E-2</v>
      </c>
      <c r="E39256">
        <v>3.4445390640992737E-2</v>
      </c>
    </row>
    <row r="39257" spans="2:5" x14ac:dyDescent="0.35">
      <c r="B39257" s="6"/>
      <c r="C39257">
        <v>39140</v>
      </c>
      <c r="D39257" s="10">
        <v>8.7176209534315985E-2</v>
      </c>
      <c r="E39257">
        <v>3.9425388062301163E-2</v>
      </c>
    </row>
    <row r="39258" spans="2:5" x14ac:dyDescent="0.35">
      <c r="B39258" s="6"/>
      <c r="C39258">
        <v>39141</v>
      </c>
      <c r="D39258" s="10">
        <v>7.0102058096382952E-2</v>
      </c>
      <c r="E39258">
        <v>2.6837088746802514E-2</v>
      </c>
    </row>
    <row r="39259" spans="2:5" x14ac:dyDescent="0.35">
      <c r="B39259" s="6"/>
      <c r="C39259">
        <v>39142</v>
      </c>
      <c r="D39259" s="10">
        <v>6.8706578908638974E-2</v>
      </c>
      <c r="E39259">
        <v>2.6455871594461357E-2</v>
      </c>
    </row>
    <row r="39260" spans="2:5" x14ac:dyDescent="0.35">
      <c r="B39260" s="6"/>
      <c r="C39260">
        <v>39143</v>
      </c>
      <c r="D39260" s="10">
        <v>8.6204607145159873E-2</v>
      </c>
      <c r="E39260">
        <v>3.5633736216832967E-2</v>
      </c>
    </row>
    <row r="39261" spans="2:5" x14ac:dyDescent="0.35">
      <c r="B39261" s="6"/>
      <c r="C39261">
        <v>39144</v>
      </c>
      <c r="D39261" s="10">
        <v>7.8658734975472669E-2</v>
      </c>
      <c r="E39261">
        <v>3.0057935246027307E-2</v>
      </c>
    </row>
    <row r="39262" spans="2:5" x14ac:dyDescent="0.35">
      <c r="B39262" s="6"/>
      <c r="C39262">
        <v>39145</v>
      </c>
      <c r="D39262" s="10">
        <v>9.5538468907301624E-2</v>
      </c>
      <c r="E39262">
        <v>4.4261684622651273E-2</v>
      </c>
    </row>
    <row r="39263" spans="2:5" x14ac:dyDescent="0.35">
      <c r="B39263" s="6"/>
      <c r="C39263">
        <v>39146</v>
      </c>
      <c r="D39263" s="10">
        <v>7.6539176855005622E-2</v>
      </c>
      <c r="E39263">
        <v>3.0440642068056224E-2</v>
      </c>
    </row>
    <row r="39264" spans="2:5" x14ac:dyDescent="0.35">
      <c r="B39264" s="6"/>
      <c r="C39264">
        <v>39147</v>
      </c>
      <c r="D39264" s="10">
        <v>7.0599988845854542E-2</v>
      </c>
      <c r="E39264">
        <v>2.816864346467448E-2</v>
      </c>
    </row>
    <row r="39265" spans="2:5" x14ac:dyDescent="0.35">
      <c r="B39265" s="6"/>
      <c r="C39265">
        <v>39148</v>
      </c>
      <c r="D39265" s="10">
        <v>7.6621531634949877E-2</v>
      </c>
      <c r="E39265">
        <v>2.7322700670351668E-2</v>
      </c>
    </row>
    <row r="39266" spans="2:5" x14ac:dyDescent="0.35">
      <c r="B39266" s="6"/>
      <c r="C39266">
        <v>39149</v>
      </c>
      <c r="D39266" s="10">
        <v>7.7446660766268688E-2</v>
      </c>
      <c r="E39266">
        <v>2.9090217487518482E-2</v>
      </c>
    </row>
    <row r="39267" spans="2:5" x14ac:dyDescent="0.35">
      <c r="B39267" s="6"/>
      <c r="C39267">
        <v>39150</v>
      </c>
      <c r="D39267" s="10">
        <v>7.6268347828056096E-2</v>
      </c>
      <c r="E39267">
        <v>3.3416016008911566E-2</v>
      </c>
    </row>
    <row r="39268" spans="2:5" x14ac:dyDescent="0.35">
      <c r="B39268" s="6"/>
      <c r="C39268">
        <v>39151</v>
      </c>
      <c r="D39268" s="10">
        <v>8.4267467972727245E-2</v>
      </c>
      <c r="E39268">
        <v>3.6040767863149518E-2</v>
      </c>
    </row>
    <row r="39269" spans="2:5" x14ac:dyDescent="0.35">
      <c r="B39269" s="6"/>
      <c r="C39269">
        <v>39152</v>
      </c>
      <c r="D39269" s="10">
        <v>8.7719413058608323E-2</v>
      </c>
      <c r="E39269">
        <v>3.6372374566145338E-2</v>
      </c>
    </row>
    <row r="39270" spans="2:5" x14ac:dyDescent="0.35">
      <c r="B39270" s="6"/>
      <c r="C39270">
        <v>39153</v>
      </c>
      <c r="D39270" s="10">
        <v>7.0338419452620538E-2</v>
      </c>
      <c r="E39270">
        <v>2.478168512716189E-2</v>
      </c>
    </row>
    <row r="39271" spans="2:5" x14ac:dyDescent="0.35">
      <c r="B39271" s="6"/>
      <c r="C39271">
        <v>39154</v>
      </c>
      <c r="D39271" s="10">
        <v>9.0049936676215955E-2</v>
      </c>
      <c r="E39271">
        <v>4.0903657294261091E-2</v>
      </c>
    </row>
    <row r="39272" spans="2:5" x14ac:dyDescent="0.35">
      <c r="B39272" s="6"/>
      <c r="C39272">
        <v>39155</v>
      </c>
      <c r="D39272" s="10">
        <v>7.4609325911583271E-2</v>
      </c>
      <c r="E39272">
        <v>2.9612130306086847E-2</v>
      </c>
    </row>
    <row r="39273" spans="2:5" x14ac:dyDescent="0.35">
      <c r="B39273" s="6"/>
      <c r="C39273">
        <v>39156</v>
      </c>
      <c r="D39273" s="10">
        <v>9.3433956366214196E-2</v>
      </c>
      <c r="E39273">
        <v>3.99229645775276E-2</v>
      </c>
    </row>
    <row r="39274" spans="2:5" x14ac:dyDescent="0.35">
      <c r="B39274" s="6"/>
      <c r="C39274">
        <v>39157</v>
      </c>
      <c r="D39274" s="10">
        <v>8.6415975056569158E-2</v>
      </c>
      <c r="E39274">
        <v>3.8278568906338274E-2</v>
      </c>
    </row>
    <row r="39275" spans="2:5" x14ac:dyDescent="0.35">
      <c r="B39275" s="6"/>
      <c r="C39275">
        <v>39158</v>
      </c>
      <c r="D39275" s="10">
        <v>7.1952156821397661E-2</v>
      </c>
      <c r="E39275">
        <v>2.8789364290268044E-2</v>
      </c>
    </row>
    <row r="39276" spans="2:5" x14ac:dyDescent="0.35">
      <c r="B39276" s="6"/>
      <c r="C39276">
        <v>39159</v>
      </c>
      <c r="D39276" s="10">
        <v>7.2847296706886944E-2</v>
      </c>
      <c r="E39276">
        <v>2.9448166919537652E-2</v>
      </c>
    </row>
    <row r="39277" spans="2:5" x14ac:dyDescent="0.35">
      <c r="B39277" s="6"/>
      <c r="C39277">
        <v>39160</v>
      </c>
      <c r="D39277" s="10">
        <v>7.961299419108947E-2</v>
      </c>
      <c r="E39277">
        <v>3.3649975285993929E-2</v>
      </c>
    </row>
    <row r="39278" spans="2:5" x14ac:dyDescent="0.35">
      <c r="B39278" s="6"/>
      <c r="C39278">
        <v>39161</v>
      </c>
      <c r="D39278" s="10">
        <v>7.3200677114818508E-2</v>
      </c>
      <c r="E39278">
        <v>3.1602861265684769E-2</v>
      </c>
    </row>
    <row r="39279" spans="2:5" x14ac:dyDescent="0.35">
      <c r="B39279" s="6"/>
      <c r="C39279">
        <v>39162</v>
      </c>
      <c r="D39279" s="10">
        <v>6.8781711127041387E-2</v>
      </c>
      <c r="E39279">
        <v>2.2445826017397412E-2</v>
      </c>
    </row>
    <row r="39280" spans="2:5" x14ac:dyDescent="0.35">
      <c r="B39280" s="6"/>
      <c r="C39280">
        <v>39163</v>
      </c>
      <c r="D39280" s="10">
        <v>8.7849464874230065E-2</v>
      </c>
      <c r="E39280">
        <v>3.9815627692744222E-2</v>
      </c>
    </row>
    <row r="39281" spans="2:5" x14ac:dyDescent="0.35">
      <c r="B39281" s="6"/>
      <c r="C39281">
        <v>39164</v>
      </c>
      <c r="D39281" s="10">
        <v>9.3095259047212345E-2</v>
      </c>
      <c r="E39281">
        <v>4.195714115875844E-2</v>
      </c>
    </row>
    <row r="39282" spans="2:5" x14ac:dyDescent="0.35">
      <c r="B39282" s="6"/>
      <c r="C39282">
        <v>39165</v>
      </c>
      <c r="D39282" s="10">
        <v>7.9167164435548346E-2</v>
      </c>
      <c r="E39282">
        <v>3.2020426258559956E-2</v>
      </c>
    </row>
    <row r="39283" spans="2:5" x14ac:dyDescent="0.35">
      <c r="B39283" s="6"/>
      <c r="C39283">
        <v>39166</v>
      </c>
      <c r="D39283" s="10">
        <v>7.4440599688853942E-2</v>
      </c>
      <c r="E39283">
        <v>2.5569852518861402E-2</v>
      </c>
    </row>
    <row r="39284" spans="2:5" x14ac:dyDescent="0.35">
      <c r="B39284" s="6"/>
      <c r="C39284">
        <v>39167</v>
      </c>
      <c r="D39284" s="10">
        <v>6.8220221144547288E-2</v>
      </c>
      <c r="E39284">
        <v>2.3362917759733207E-2</v>
      </c>
    </row>
    <row r="39285" spans="2:5" x14ac:dyDescent="0.35">
      <c r="B39285" s="6"/>
      <c r="C39285">
        <v>39168</v>
      </c>
      <c r="D39285" s="10">
        <v>8.4589702682485612E-2</v>
      </c>
      <c r="E39285">
        <v>3.7001963185542948E-2</v>
      </c>
    </row>
    <row r="39286" spans="2:5" x14ac:dyDescent="0.35">
      <c r="B39286" s="6"/>
      <c r="C39286">
        <v>39169</v>
      </c>
      <c r="D39286" s="10">
        <v>7.3763069985981103E-2</v>
      </c>
      <c r="E39286">
        <v>2.8960522784391526E-2</v>
      </c>
    </row>
    <row r="39287" spans="2:5" x14ac:dyDescent="0.35">
      <c r="B39287" s="6"/>
      <c r="C39287">
        <v>39170</v>
      </c>
      <c r="D39287" s="10">
        <v>7.5740456294013631E-2</v>
      </c>
      <c r="E39287">
        <v>3.3213538887465158E-2</v>
      </c>
    </row>
    <row r="39288" spans="2:5" x14ac:dyDescent="0.35">
      <c r="B39288" s="6"/>
      <c r="C39288">
        <v>39171</v>
      </c>
      <c r="D39288" s="10">
        <v>8.104946052749494E-2</v>
      </c>
      <c r="E39288">
        <v>3.4924445192696871E-2</v>
      </c>
    </row>
    <row r="39289" spans="2:5" x14ac:dyDescent="0.35">
      <c r="B39289" s="6"/>
      <c r="C39289">
        <v>39172</v>
      </c>
      <c r="D39289" s="10">
        <v>7.7348016515553134E-2</v>
      </c>
      <c r="E39289">
        <v>3.4703777595364811E-2</v>
      </c>
    </row>
    <row r="39290" spans="2:5" x14ac:dyDescent="0.35">
      <c r="B39290" s="6"/>
      <c r="C39290">
        <v>39173</v>
      </c>
      <c r="D39290" s="10">
        <v>7.2389747229899382E-2</v>
      </c>
      <c r="E39290">
        <v>2.815180169806597E-2</v>
      </c>
    </row>
    <row r="39291" spans="2:5" x14ac:dyDescent="0.35">
      <c r="B39291" s="6"/>
      <c r="C39291">
        <v>39174</v>
      </c>
      <c r="D39291" s="10">
        <v>8.1549968830640404E-2</v>
      </c>
      <c r="E39291">
        <v>3.5345683219856101E-2</v>
      </c>
    </row>
    <row r="39292" spans="2:5" x14ac:dyDescent="0.35">
      <c r="B39292" s="6"/>
      <c r="C39292">
        <v>39175</v>
      </c>
      <c r="D39292" s="10">
        <v>7.464722177654648E-2</v>
      </c>
      <c r="E39292">
        <v>3.1392146367613706E-2</v>
      </c>
    </row>
    <row r="39293" spans="2:5" x14ac:dyDescent="0.35">
      <c r="B39293" s="6"/>
      <c r="C39293">
        <v>39176</v>
      </c>
      <c r="D39293" s="10">
        <v>7.2557204352045837E-2</v>
      </c>
      <c r="E39293">
        <v>2.9627387865842469E-2</v>
      </c>
    </row>
    <row r="39294" spans="2:5" x14ac:dyDescent="0.35">
      <c r="B39294" s="6"/>
      <c r="C39294">
        <v>39177</v>
      </c>
      <c r="D39294" s="10">
        <v>7.5963191445472256E-2</v>
      </c>
      <c r="E39294">
        <v>3.1572954618866327E-2</v>
      </c>
    </row>
    <row r="39295" spans="2:5" x14ac:dyDescent="0.35">
      <c r="B39295" s="6"/>
      <c r="C39295">
        <v>39178</v>
      </c>
      <c r="D39295" s="10">
        <v>7.5271083621795951E-2</v>
      </c>
      <c r="E39295">
        <v>3.0935106087748854E-2</v>
      </c>
    </row>
    <row r="39296" spans="2:5" x14ac:dyDescent="0.35">
      <c r="B39296" s="6"/>
      <c r="C39296">
        <v>39179</v>
      </c>
      <c r="D39296" s="10">
        <v>7.4617464921489726E-2</v>
      </c>
      <c r="E39296">
        <v>3.1089146285004567E-2</v>
      </c>
    </row>
    <row r="39297" spans="2:5" x14ac:dyDescent="0.35">
      <c r="B39297" s="6"/>
      <c r="C39297">
        <v>39180</v>
      </c>
      <c r="D39297" s="10">
        <v>8.3640229019865217E-2</v>
      </c>
      <c r="E39297">
        <v>3.7359871674192961E-2</v>
      </c>
    </row>
    <row r="39298" spans="2:5" x14ac:dyDescent="0.35">
      <c r="B39298" s="6"/>
      <c r="C39298">
        <v>39181</v>
      </c>
      <c r="D39298" s="10">
        <v>9.021714585065628E-2</v>
      </c>
      <c r="E39298">
        <v>4.1206616337146486E-2</v>
      </c>
    </row>
    <row r="39299" spans="2:5" x14ac:dyDescent="0.35">
      <c r="B39299" s="6"/>
      <c r="C39299">
        <v>39182</v>
      </c>
      <c r="D39299" s="10">
        <v>8.6471348099642784E-2</v>
      </c>
      <c r="E39299">
        <v>3.8196217051002693E-2</v>
      </c>
    </row>
    <row r="39300" spans="2:5" x14ac:dyDescent="0.35">
      <c r="B39300" s="6"/>
      <c r="C39300">
        <v>39183</v>
      </c>
      <c r="D39300" s="10">
        <v>8.4248567145318629E-2</v>
      </c>
      <c r="E39300">
        <v>3.0122419986846446E-2</v>
      </c>
    </row>
    <row r="39301" spans="2:5" x14ac:dyDescent="0.35">
      <c r="B39301" s="6"/>
      <c r="C39301">
        <v>39184</v>
      </c>
      <c r="D39301" s="10">
        <v>8.0580132980417329E-2</v>
      </c>
      <c r="E39301">
        <v>2.8897418529488697E-2</v>
      </c>
    </row>
    <row r="39302" spans="2:5" x14ac:dyDescent="0.35">
      <c r="B39302" s="6"/>
      <c r="C39302">
        <v>39185</v>
      </c>
      <c r="D39302" s="10">
        <v>7.599041568519381E-2</v>
      </c>
      <c r="E39302">
        <v>2.8781117697524998E-2</v>
      </c>
    </row>
    <row r="39303" spans="2:5" x14ac:dyDescent="0.35">
      <c r="B39303" s="6"/>
      <c r="C39303">
        <v>39186</v>
      </c>
      <c r="D39303" s="10">
        <v>7.1066623744966209E-2</v>
      </c>
      <c r="E39303">
        <v>2.9288159350572277E-2</v>
      </c>
    </row>
    <row r="39304" spans="2:5" x14ac:dyDescent="0.35">
      <c r="B39304" s="6"/>
      <c r="C39304">
        <v>39187</v>
      </c>
      <c r="D39304" s="10">
        <v>7.7065908364951918E-2</v>
      </c>
      <c r="E39304">
        <v>2.7314364306408493E-2</v>
      </c>
    </row>
    <row r="39305" spans="2:5" x14ac:dyDescent="0.35">
      <c r="B39305" s="6"/>
      <c r="C39305">
        <v>39188</v>
      </c>
      <c r="D39305" s="10">
        <v>7.2204517678393046E-2</v>
      </c>
      <c r="E39305">
        <v>2.3720799307854472E-2</v>
      </c>
    </row>
    <row r="39306" spans="2:5" x14ac:dyDescent="0.35">
      <c r="B39306" s="6"/>
      <c r="C39306">
        <v>39189</v>
      </c>
      <c r="D39306" s="10">
        <v>7.3515567193917747E-2</v>
      </c>
      <c r="E39306">
        <v>2.7359041356128516E-2</v>
      </c>
    </row>
    <row r="39307" spans="2:5" x14ac:dyDescent="0.35">
      <c r="B39307" s="6"/>
      <c r="C39307">
        <v>39190</v>
      </c>
      <c r="D39307" s="10">
        <v>8.4755319115279601E-2</v>
      </c>
      <c r="E39307">
        <v>3.6705840022093913E-2</v>
      </c>
    </row>
    <row r="39308" spans="2:5" x14ac:dyDescent="0.35">
      <c r="B39308" s="6"/>
      <c r="C39308">
        <v>39191</v>
      </c>
      <c r="D39308" s="10">
        <v>7.4811160154838699E-2</v>
      </c>
      <c r="E39308">
        <v>3.0307740478197166E-2</v>
      </c>
    </row>
    <row r="39309" spans="2:5" x14ac:dyDescent="0.35">
      <c r="B39309" s="6"/>
      <c r="C39309">
        <v>39192</v>
      </c>
      <c r="D39309" s="10">
        <v>7.8194676030661256E-2</v>
      </c>
      <c r="E39309">
        <v>3.0031942556229686E-2</v>
      </c>
    </row>
    <row r="39310" spans="2:5" x14ac:dyDescent="0.35">
      <c r="B39310" s="6"/>
      <c r="C39310">
        <v>39193</v>
      </c>
      <c r="D39310" s="10">
        <v>8.2087757914432485E-2</v>
      </c>
      <c r="E39310">
        <v>3.2539861118106833E-2</v>
      </c>
    </row>
    <row r="39311" spans="2:5" x14ac:dyDescent="0.35">
      <c r="B39311" s="6"/>
      <c r="C39311">
        <v>39194</v>
      </c>
      <c r="D39311" s="10">
        <v>7.9033913809949077E-2</v>
      </c>
      <c r="E39311">
        <v>2.8707687305900276E-2</v>
      </c>
    </row>
    <row r="39312" spans="2:5" x14ac:dyDescent="0.35">
      <c r="B39312" s="6"/>
      <c r="C39312">
        <v>39195</v>
      </c>
      <c r="D39312" s="10">
        <v>9.6400652672110274E-2</v>
      </c>
      <c r="E39312">
        <v>4.2009624629710765E-2</v>
      </c>
    </row>
    <row r="39313" spans="2:5" x14ac:dyDescent="0.35">
      <c r="B39313" s="6"/>
      <c r="C39313">
        <v>39196</v>
      </c>
      <c r="D39313" s="10">
        <v>7.1583056806931139E-2</v>
      </c>
      <c r="E39313">
        <v>2.4292931857215427E-2</v>
      </c>
    </row>
    <row r="39314" spans="2:5" x14ac:dyDescent="0.35">
      <c r="B39314" s="6"/>
      <c r="C39314">
        <v>39197</v>
      </c>
      <c r="D39314" s="10">
        <v>8.4154064820481586E-2</v>
      </c>
      <c r="E39314">
        <v>3.6510305520981098E-2</v>
      </c>
    </row>
    <row r="39315" spans="2:5" x14ac:dyDescent="0.35">
      <c r="B39315" s="6"/>
      <c r="C39315">
        <v>39198</v>
      </c>
      <c r="D39315" s="10">
        <v>7.356250904740852E-2</v>
      </c>
      <c r="E39315">
        <v>2.7069055862710162E-2</v>
      </c>
    </row>
    <row r="39316" spans="2:5" x14ac:dyDescent="0.35">
      <c r="B39316" s="6"/>
      <c r="C39316">
        <v>39199</v>
      </c>
      <c r="D39316" s="10">
        <v>0.10440133965450488</v>
      </c>
      <c r="E39316">
        <v>4.7306613157604649E-2</v>
      </c>
    </row>
    <row r="39317" spans="2:5" x14ac:dyDescent="0.35">
      <c r="B39317" s="6"/>
      <c r="C39317">
        <v>39200</v>
      </c>
      <c r="D39317" s="10">
        <v>8.0272479283312076E-2</v>
      </c>
      <c r="E39317">
        <v>3.3333325923235506E-2</v>
      </c>
    </row>
    <row r="39318" spans="2:5" x14ac:dyDescent="0.35">
      <c r="B39318" s="6"/>
      <c r="C39318">
        <v>39201</v>
      </c>
      <c r="D39318" s="10">
        <v>7.5874885116645238E-2</v>
      </c>
      <c r="E39318">
        <v>2.6844492508159987E-2</v>
      </c>
    </row>
    <row r="39319" spans="2:5" x14ac:dyDescent="0.35">
      <c r="B39319" s="6"/>
      <c r="C39319">
        <v>39202</v>
      </c>
      <c r="D39319" s="10">
        <v>7.1147799846797158E-2</v>
      </c>
      <c r="E39319">
        <v>2.4498358104120259E-2</v>
      </c>
    </row>
    <row r="39320" spans="2:5" x14ac:dyDescent="0.35">
      <c r="B39320" s="6"/>
      <c r="C39320">
        <v>39203</v>
      </c>
      <c r="D39320" s="10">
        <v>8.8041819501851748E-2</v>
      </c>
      <c r="E39320">
        <v>3.5220176985664937E-2</v>
      </c>
    </row>
    <row r="39321" spans="2:5" x14ac:dyDescent="0.35">
      <c r="B39321" s="6"/>
      <c r="C39321">
        <v>39204</v>
      </c>
      <c r="D39321" s="10">
        <v>7.384848388695657E-2</v>
      </c>
      <c r="E39321">
        <v>2.2349885924127216E-2</v>
      </c>
    </row>
    <row r="39322" spans="2:5" x14ac:dyDescent="0.35">
      <c r="B39322" s="6"/>
      <c r="C39322">
        <v>39205</v>
      </c>
      <c r="D39322" s="10">
        <v>7.8088086275738391E-2</v>
      </c>
      <c r="E39322">
        <v>3.1891620815173272E-2</v>
      </c>
    </row>
    <row r="39323" spans="2:5" x14ac:dyDescent="0.35">
      <c r="B39323" s="6"/>
      <c r="C39323">
        <v>39206</v>
      </c>
      <c r="D39323" s="10">
        <v>7.811454494029374E-2</v>
      </c>
      <c r="E39323">
        <v>3.3568514201450718E-2</v>
      </c>
    </row>
    <row r="39324" spans="2:5" x14ac:dyDescent="0.35">
      <c r="B39324" s="6"/>
      <c r="C39324">
        <v>39207</v>
      </c>
      <c r="D39324" s="10">
        <v>6.7056788244356819E-2</v>
      </c>
      <c r="E39324">
        <v>2.436227162411779E-2</v>
      </c>
    </row>
    <row r="39325" spans="2:5" x14ac:dyDescent="0.35">
      <c r="B39325" s="6"/>
      <c r="C39325">
        <v>39208</v>
      </c>
      <c r="D39325" s="10">
        <v>7.7381399906952239E-2</v>
      </c>
      <c r="E39325">
        <v>2.9626677037570544E-2</v>
      </c>
    </row>
    <row r="39326" spans="2:5" x14ac:dyDescent="0.35">
      <c r="B39326" s="6"/>
      <c r="C39326">
        <v>39209</v>
      </c>
      <c r="D39326" s="10">
        <v>7.4117266913081209E-2</v>
      </c>
      <c r="E39326">
        <v>2.9452429515113475E-2</v>
      </c>
    </row>
    <row r="39327" spans="2:5" x14ac:dyDescent="0.35">
      <c r="B39327" s="6"/>
      <c r="C39327">
        <v>39210</v>
      </c>
      <c r="D39327" s="10">
        <v>7.593934511231705E-2</v>
      </c>
      <c r="E39327">
        <v>3.1174906778757536E-2</v>
      </c>
    </row>
    <row r="39328" spans="2:5" x14ac:dyDescent="0.35">
      <c r="B39328" s="6"/>
      <c r="C39328">
        <v>39211</v>
      </c>
      <c r="D39328" s="10">
        <v>8.0234854029960279E-2</v>
      </c>
      <c r="E39328">
        <v>3.2382339755713384E-2</v>
      </c>
    </row>
    <row r="39329" spans="2:5" x14ac:dyDescent="0.35">
      <c r="B39329" s="6"/>
      <c r="C39329">
        <v>39212</v>
      </c>
      <c r="D39329" s="10">
        <v>6.890182784427959E-2</v>
      </c>
      <c r="E39329">
        <v>2.5008019986113222E-2</v>
      </c>
    </row>
    <row r="39330" spans="2:5" x14ac:dyDescent="0.35">
      <c r="B39330" s="6"/>
      <c r="C39330">
        <v>39213</v>
      </c>
      <c r="D39330" s="10">
        <v>8.4780724256689741E-2</v>
      </c>
      <c r="E39330">
        <v>3.8738963537331021E-2</v>
      </c>
    </row>
    <row r="39331" spans="2:5" x14ac:dyDescent="0.35">
      <c r="B39331" s="6"/>
      <c r="C39331">
        <v>39214</v>
      </c>
      <c r="D39331" s="10">
        <v>7.2356445674120015E-2</v>
      </c>
      <c r="E39331">
        <v>2.5070169522848247E-2</v>
      </c>
    </row>
    <row r="39332" spans="2:5" x14ac:dyDescent="0.35">
      <c r="B39332" s="6"/>
      <c r="C39332">
        <v>39215</v>
      </c>
      <c r="D39332" s="10">
        <v>8.8790745722772318E-2</v>
      </c>
      <c r="E39332">
        <v>3.9014083994268027E-2</v>
      </c>
    </row>
    <row r="39333" spans="2:5" x14ac:dyDescent="0.35">
      <c r="B39333" s="6"/>
      <c r="C39333">
        <v>39216</v>
      </c>
      <c r="D39333" s="10">
        <v>7.1514970490739058E-2</v>
      </c>
      <c r="E39333">
        <v>2.5500708686952978E-2</v>
      </c>
    </row>
    <row r="39334" spans="2:5" x14ac:dyDescent="0.35">
      <c r="B39334" s="6"/>
      <c r="C39334">
        <v>39217</v>
      </c>
      <c r="D39334" s="10">
        <v>8.3335656408964301E-2</v>
      </c>
      <c r="E39334">
        <v>3.0588526432078472E-2</v>
      </c>
    </row>
    <row r="39335" spans="2:5" x14ac:dyDescent="0.35">
      <c r="B39335" s="6"/>
      <c r="C39335">
        <v>39218</v>
      </c>
      <c r="D39335" s="10">
        <v>8.3640980643803348E-2</v>
      </c>
      <c r="E39335">
        <v>3.6966480002833348E-2</v>
      </c>
    </row>
    <row r="39336" spans="2:5" x14ac:dyDescent="0.35">
      <c r="B39336" s="6"/>
      <c r="C39336">
        <v>39219</v>
      </c>
      <c r="D39336" s="10">
        <v>7.4662661635208336E-2</v>
      </c>
      <c r="E39336">
        <v>2.6557172638404087E-2</v>
      </c>
    </row>
    <row r="39337" spans="2:5" x14ac:dyDescent="0.35">
      <c r="B39337" s="6"/>
      <c r="C39337">
        <v>39220</v>
      </c>
      <c r="D39337" s="10">
        <v>6.8149162105876432E-2</v>
      </c>
      <c r="E39337">
        <v>2.5223384335383195E-2</v>
      </c>
    </row>
    <row r="39338" spans="2:5" x14ac:dyDescent="0.35">
      <c r="B39338" s="6"/>
      <c r="C39338">
        <v>39221</v>
      </c>
      <c r="D39338" s="10">
        <v>7.7179941968347557E-2</v>
      </c>
      <c r="E39338">
        <v>3.2915576196164226E-2</v>
      </c>
    </row>
    <row r="39339" spans="2:5" x14ac:dyDescent="0.35">
      <c r="B39339" s="6"/>
      <c r="C39339">
        <v>39222</v>
      </c>
      <c r="D39339" s="10">
        <v>8.0689789624018876E-2</v>
      </c>
      <c r="E39339">
        <v>3.0106154330783976E-2</v>
      </c>
    </row>
    <row r="39340" spans="2:5" x14ac:dyDescent="0.35">
      <c r="B39340" s="6"/>
      <c r="C39340">
        <v>39223</v>
      </c>
      <c r="D39340" s="10">
        <v>7.5331165313914455E-2</v>
      </c>
      <c r="E39340">
        <v>3.1230019672492008E-2</v>
      </c>
    </row>
    <row r="39341" spans="2:5" x14ac:dyDescent="0.35">
      <c r="B39341" s="6"/>
      <c r="C39341">
        <v>39224</v>
      </c>
      <c r="D39341" s="10">
        <v>8.2244308043563072E-2</v>
      </c>
      <c r="E39341">
        <v>2.9998067183529903E-2</v>
      </c>
    </row>
    <row r="39342" spans="2:5" x14ac:dyDescent="0.35">
      <c r="B39342" s="6"/>
      <c r="C39342">
        <v>39225</v>
      </c>
      <c r="D39342" s="10">
        <v>7.2742953967157922E-2</v>
      </c>
      <c r="E39342">
        <v>2.7063699422632148E-2</v>
      </c>
    </row>
    <row r="39343" spans="2:5" x14ac:dyDescent="0.35">
      <c r="B39343" s="6"/>
      <c r="C39343">
        <v>39226</v>
      </c>
      <c r="D39343" s="10">
        <v>8.0674616965105209E-2</v>
      </c>
      <c r="E39343">
        <v>3.4411515049664915E-2</v>
      </c>
    </row>
    <row r="39344" spans="2:5" x14ac:dyDescent="0.35">
      <c r="B39344" s="6"/>
      <c r="C39344">
        <v>39227</v>
      </c>
      <c r="D39344" s="10">
        <v>7.1212550657667795E-2</v>
      </c>
      <c r="E39344">
        <v>2.6442172294462326E-2</v>
      </c>
    </row>
    <row r="39345" spans="2:5" x14ac:dyDescent="0.35">
      <c r="B39345" s="6"/>
      <c r="C39345">
        <v>39228</v>
      </c>
      <c r="D39345" s="10">
        <v>8.1996874023433627E-2</v>
      </c>
      <c r="E39345">
        <v>2.4567919839384823E-2</v>
      </c>
    </row>
    <row r="39346" spans="2:5" x14ac:dyDescent="0.35">
      <c r="B39346" s="6"/>
      <c r="C39346">
        <v>39229</v>
      </c>
      <c r="D39346" s="10">
        <v>7.1496516822976405E-2</v>
      </c>
      <c r="E39346">
        <v>2.5414423774883465E-2</v>
      </c>
    </row>
    <row r="39347" spans="2:5" x14ac:dyDescent="0.35">
      <c r="B39347" s="6"/>
      <c r="C39347">
        <v>39230</v>
      </c>
      <c r="D39347" s="10">
        <v>7.8834274308690985E-2</v>
      </c>
      <c r="E39347">
        <v>3.3665152016516722E-2</v>
      </c>
    </row>
    <row r="39348" spans="2:5" x14ac:dyDescent="0.35">
      <c r="B39348" s="6"/>
      <c r="C39348">
        <v>39231</v>
      </c>
      <c r="D39348" s="10">
        <v>7.5400825093884238E-2</v>
      </c>
      <c r="E39348">
        <v>3.068301586209974E-2</v>
      </c>
    </row>
    <row r="39349" spans="2:5" x14ac:dyDescent="0.35">
      <c r="B39349" s="6"/>
      <c r="C39349">
        <v>39232</v>
      </c>
      <c r="D39349" s="10">
        <v>7.9902226041822844E-2</v>
      </c>
      <c r="E39349">
        <v>3.0883034143399324E-2</v>
      </c>
    </row>
    <row r="39350" spans="2:5" x14ac:dyDescent="0.35">
      <c r="B39350" s="6"/>
      <c r="C39350">
        <v>39233</v>
      </c>
      <c r="D39350" s="10">
        <v>7.9655132688353059E-2</v>
      </c>
      <c r="E39350">
        <v>3.0692419756398363E-2</v>
      </c>
    </row>
    <row r="39351" spans="2:5" x14ac:dyDescent="0.35">
      <c r="B39351" s="6"/>
      <c r="C39351">
        <v>39234</v>
      </c>
      <c r="D39351" s="10">
        <v>8.7741669108499065E-2</v>
      </c>
      <c r="E39351">
        <v>3.4626000374095779E-2</v>
      </c>
    </row>
    <row r="39352" spans="2:5" x14ac:dyDescent="0.35">
      <c r="B39352" s="6"/>
      <c r="C39352">
        <v>39235</v>
      </c>
      <c r="D39352" s="10">
        <v>7.8010423679373178E-2</v>
      </c>
      <c r="E39352">
        <v>2.8796068642575258E-2</v>
      </c>
    </row>
    <row r="39353" spans="2:5" x14ac:dyDescent="0.35">
      <c r="B39353" s="6"/>
      <c r="C39353">
        <v>39236</v>
      </c>
      <c r="D39353" s="10">
        <v>8.2239185059075626E-2</v>
      </c>
      <c r="E39353">
        <v>3.4425359671521959E-2</v>
      </c>
    </row>
    <row r="39354" spans="2:5" x14ac:dyDescent="0.35">
      <c r="B39354" s="6"/>
      <c r="C39354">
        <v>39237</v>
      </c>
      <c r="D39354" s="10">
        <v>7.9089430849406131E-2</v>
      </c>
      <c r="E39354">
        <v>3.4550261588805323E-2</v>
      </c>
    </row>
    <row r="39355" spans="2:5" x14ac:dyDescent="0.35">
      <c r="B39355" s="6"/>
      <c r="C39355">
        <v>39238</v>
      </c>
      <c r="D39355" s="10">
        <v>8.3307175256950597E-2</v>
      </c>
      <c r="E39355">
        <v>3.4270036054778311E-2</v>
      </c>
    </row>
    <row r="39356" spans="2:5" x14ac:dyDescent="0.35">
      <c r="B39356" s="6"/>
      <c r="C39356">
        <v>39239</v>
      </c>
      <c r="D39356" s="10">
        <v>7.1441285478690303E-2</v>
      </c>
      <c r="E39356">
        <v>2.6845684693391315E-2</v>
      </c>
    </row>
    <row r="39357" spans="2:5" x14ac:dyDescent="0.35">
      <c r="B39357" s="6"/>
      <c r="C39357">
        <v>39240</v>
      </c>
      <c r="D39357" s="10">
        <v>8.2106928288838199E-2</v>
      </c>
      <c r="E39357">
        <v>3.3024540028703919E-2</v>
      </c>
    </row>
    <row r="39358" spans="2:5" x14ac:dyDescent="0.35">
      <c r="B39358" s="6"/>
      <c r="C39358">
        <v>39241</v>
      </c>
      <c r="D39358" s="10">
        <v>9.1096419884411931E-2</v>
      </c>
      <c r="E39358">
        <v>4.0553538099858032E-2</v>
      </c>
    </row>
    <row r="39359" spans="2:5" x14ac:dyDescent="0.35">
      <c r="B39359" s="6"/>
      <c r="C39359">
        <v>39242</v>
      </c>
      <c r="D39359" s="10">
        <v>7.332058740096345E-2</v>
      </c>
      <c r="E39359">
        <v>2.3573478195758675E-2</v>
      </c>
    </row>
    <row r="39360" spans="2:5" x14ac:dyDescent="0.35">
      <c r="B39360" s="6"/>
      <c r="C39360">
        <v>39243</v>
      </c>
      <c r="D39360" s="10">
        <v>6.8168566592908014E-2</v>
      </c>
      <c r="E39360">
        <v>2.3569801739338841E-2</v>
      </c>
    </row>
    <row r="39361" spans="2:5" x14ac:dyDescent="0.35">
      <c r="B39361" s="6"/>
      <c r="C39361">
        <v>39244</v>
      </c>
      <c r="D39361" s="10">
        <v>8.1438163171759254E-2</v>
      </c>
      <c r="E39361">
        <v>3.5851088389687216E-2</v>
      </c>
    </row>
    <row r="39362" spans="2:5" x14ac:dyDescent="0.35">
      <c r="B39362" s="6"/>
      <c r="C39362">
        <v>39245</v>
      </c>
      <c r="D39362" s="10">
        <v>7.5182557148093826E-2</v>
      </c>
      <c r="E39362">
        <v>2.7048998887596924E-2</v>
      </c>
    </row>
    <row r="39363" spans="2:5" x14ac:dyDescent="0.35">
      <c r="B39363" s="6"/>
      <c r="C39363">
        <v>39246</v>
      </c>
      <c r="D39363" s="10">
        <v>8.2031005253410907E-2</v>
      </c>
      <c r="E39363">
        <v>3.6064161685493021E-2</v>
      </c>
    </row>
    <row r="39364" spans="2:5" x14ac:dyDescent="0.35">
      <c r="B39364" s="6"/>
      <c r="C39364">
        <v>39247</v>
      </c>
      <c r="D39364" s="10">
        <v>7.6135709928010928E-2</v>
      </c>
      <c r="E39364">
        <v>3.0395919904015235E-2</v>
      </c>
    </row>
    <row r="39365" spans="2:5" x14ac:dyDescent="0.35">
      <c r="B39365" s="6"/>
      <c r="C39365">
        <v>39248</v>
      </c>
      <c r="D39365" s="10">
        <v>7.1327167566491642E-2</v>
      </c>
      <c r="E39365">
        <v>2.6865354569119714E-2</v>
      </c>
    </row>
    <row r="39366" spans="2:5" x14ac:dyDescent="0.35">
      <c r="B39366" s="6"/>
      <c r="C39366">
        <v>39249</v>
      </c>
      <c r="D39366" s="10">
        <v>7.5928529998348759E-2</v>
      </c>
      <c r="E39366">
        <v>3.0849308249193366E-2</v>
      </c>
    </row>
    <row r="39367" spans="2:5" x14ac:dyDescent="0.35">
      <c r="B39367" s="6"/>
      <c r="C39367">
        <v>39250</v>
      </c>
      <c r="D39367" s="10">
        <v>8.3856643853256321E-2</v>
      </c>
      <c r="E39367">
        <v>3.6001473265514977E-2</v>
      </c>
    </row>
    <row r="39368" spans="2:5" x14ac:dyDescent="0.35">
      <c r="B39368" s="6"/>
      <c r="C39368">
        <v>39251</v>
      </c>
      <c r="D39368" s="10">
        <v>8.3707809796942007E-2</v>
      </c>
      <c r="E39368">
        <v>3.4886528797299275E-2</v>
      </c>
    </row>
    <row r="39369" spans="2:5" x14ac:dyDescent="0.35">
      <c r="B39369" s="6"/>
      <c r="C39369">
        <v>39252</v>
      </c>
      <c r="D39369" s="10">
        <v>7.8255349007807076E-2</v>
      </c>
      <c r="E39369">
        <v>2.4406421367580408E-2</v>
      </c>
    </row>
    <row r="39370" spans="2:5" x14ac:dyDescent="0.35">
      <c r="B39370" s="6"/>
      <c r="C39370">
        <v>39253</v>
      </c>
      <c r="D39370" s="10">
        <v>8.6709211072012488E-2</v>
      </c>
      <c r="E39370">
        <v>3.7423337615215886E-2</v>
      </c>
    </row>
    <row r="39371" spans="2:5" x14ac:dyDescent="0.35">
      <c r="B39371" s="6"/>
      <c r="C39371">
        <v>39254</v>
      </c>
      <c r="D39371" s="10">
        <v>8.6981021567137481E-2</v>
      </c>
      <c r="E39371">
        <v>3.6543739409031203E-2</v>
      </c>
    </row>
    <row r="39372" spans="2:5" x14ac:dyDescent="0.35">
      <c r="B39372" s="6"/>
      <c r="C39372">
        <v>39255</v>
      </c>
      <c r="D39372" s="10">
        <v>7.1181014844078044E-2</v>
      </c>
      <c r="E39372">
        <v>2.5931187102941039E-2</v>
      </c>
    </row>
    <row r="39373" spans="2:5" x14ac:dyDescent="0.35">
      <c r="B39373" s="6"/>
      <c r="C39373">
        <v>39256</v>
      </c>
      <c r="D39373" s="10">
        <v>0.10158800385671066</v>
      </c>
      <c r="E39373">
        <v>4.6740609591974451E-2</v>
      </c>
    </row>
    <row r="39374" spans="2:5" x14ac:dyDescent="0.35">
      <c r="B39374" s="6"/>
      <c r="C39374">
        <v>39257</v>
      </c>
      <c r="D39374" s="10">
        <v>7.3525047381399616E-2</v>
      </c>
      <c r="E39374">
        <v>2.8129121125670984E-2</v>
      </c>
    </row>
    <row r="39375" spans="2:5" x14ac:dyDescent="0.35">
      <c r="B39375" s="6"/>
      <c r="C39375">
        <v>39258</v>
      </c>
      <c r="D39375" s="10">
        <v>6.4665104165876244E-2</v>
      </c>
      <c r="E39375">
        <v>2.1780182437191407E-2</v>
      </c>
    </row>
    <row r="39376" spans="2:5" x14ac:dyDescent="0.35">
      <c r="B39376" s="6"/>
      <c r="C39376">
        <v>39259</v>
      </c>
      <c r="D39376" s="10">
        <v>7.2954577502692117E-2</v>
      </c>
      <c r="E39376">
        <v>2.2596652943112607E-2</v>
      </c>
    </row>
    <row r="39377" spans="2:5" x14ac:dyDescent="0.35">
      <c r="B39377" s="6"/>
      <c r="C39377">
        <v>39260</v>
      </c>
      <c r="D39377" s="10">
        <v>8.1675286740589076E-2</v>
      </c>
      <c r="E39377">
        <v>3.1765647939351806E-2</v>
      </c>
    </row>
    <row r="39378" spans="2:5" x14ac:dyDescent="0.35">
      <c r="B39378" s="6"/>
      <c r="C39378">
        <v>39261</v>
      </c>
      <c r="D39378" s="10">
        <v>6.9877886549878351E-2</v>
      </c>
      <c r="E39378">
        <v>2.5772279258874299E-2</v>
      </c>
    </row>
    <row r="39379" spans="2:5" x14ac:dyDescent="0.35">
      <c r="B39379" s="6"/>
      <c r="C39379">
        <v>39262</v>
      </c>
      <c r="D39379" s="10">
        <v>8.7770488057245813E-2</v>
      </c>
      <c r="E39379">
        <v>4.005004820059551E-2</v>
      </c>
    </row>
    <row r="39380" spans="2:5" x14ac:dyDescent="0.35">
      <c r="B39380" s="6"/>
      <c r="C39380">
        <v>39263</v>
      </c>
      <c r="D39380" s="10">
        <v>8.5391438750191936E-2</v>
      </c>
      <c r="E39380">
        <v>3.8888686025337495E-2</v>
      </c>
    </row>
    <row r="39381" spans="2:5" x14ac:dyDescent="0.35">
      <c r="B39381" s="6"/>
      <c r="C39381">
        <v>39264</v>
      </c>
      <c r="D39381" s="10">
        <v>7.9054561778871352E-2</v>
      </c>
      <c r="E39381">
        <v>3.242028813673041E-2</v>
      </c>
    </row>
    <row r="39382" spans="2:5" x14ac:dyDescent="0.35">
      <c r="B39382" s="6"/>
      <c r="C39382">
        <v>39265</v>
      </c>
      <c r="D39382" s="10">
        <v>7.747620674544009E-2</v>
      </c>
      <c r="E39382">
        <v>3.299945533294394E-2</v>
      </c>
    </row>
    <row r="39383" spans="2:5" x14ac:dyDescent="0.35">
      <c r="B39383" s="6"/>
      <c r="C39383">
        <v>39266</v>
      </c>
      <c r="D39383" s="10">
        <v>7.0531351894498814E-2</v>
      </c>
      <c r="E39383">
        <v>2.3113479037870893E-2</v>
      </c>
    </row>
    <row r="39384" spans="2:5" x14ac:dyDescent="0.35">
      <c r="B39384" s="6"/>
      <c r="C39384">
        <v>39267</v>
      </c>
      <c r="D39384" s="10">
        <v>7.1470537722467212E-2</v>
      </c>
      <c r="E39384">
        <v>2.523775401075461E-2</v>
      </c>
    </row>
    <row r="39385" spans="2:5" x14ac:dyDescent="0.35">
      <c r="B39385" s="6"/>
      <c r="C39385">
        <v>39268</v>
      </c>
      <c r="D39385" s="10">
        <v>7.2338378978320822E-2</v>
      </c>
      <c r="E39385">
        <v>2.1078444835762336E-2</v>
      </c>
    </row>
    <row r="39386" spans="2:5" x14ac:dyDescent="0.35">
      <c r="B39386" s="6"/>
      <c r="C39386">
        <v>39269</v>
      </c>
      <c r="D39386" s="10">
        <v>7.2204425942351991E-2</v>
      </c>
      <c r="E39386">
        <v>3.1127487970454473E-2</v>
      </c>
    </row>
    <row r="39387" spans="2:5" x14ac:dyDescent="0.35">
      <c r="B39387" s="6"/>
      <c r="C39387">
        <v>39270</v>
      </c>
      <c r="D39387" s="10">
        <v>9.5129805820189928E-2</v>
      </c>
      <c r="E39387">
        <v>4.1999176126021567E-2</v>
      </c>
    </row>
    <row r="39388" spans="2:5" x14ac:dyDescent="0.35">
      <c r="B39388" s="6"/>
      <c r="C39388">
        <v>39271</v>
      </c>
      <c r="D39388" s="10">
        <v>7.2957923068506972E-2</v>
      </c>
      <c r="E39388">
        <v>2.6355827387100076E-2</v>
      </c>
    </row>
    <row r="39389" spans="2:5" x14ac:dyDescent="0.35">
      <c r="B39389" s="6"/>
      <c r="C39389">
        <v>39272</v>
      </c>
      <c r="D39389" s="10">
        <v>7.5319013034086474E-2</v>
      </c>
      <c r="E39389">
        <v>2.3622517306431064E-2</v>
      </c>
    </row>
    <row r="39390" spans="2:5" x14ac:dyDescent="0.35">
      <c r="B39390" s="6"/>
      <c r="C39390">
        <v>39273</v>
      </c>
      <c r="D39390" s="10">
        <v>7.1066103756514759E-2</v>
      </c>
      <c r="E39390">
        <v>2.5928137010072093E-2</v>
      </c>
    </row>
    <row r="39391" spans="2:5" x14ac:dyDescent="0.35">
      <c r="B39391" s="6"/>
      <c r="C39391">
        <v>39274</v>
      </c>
      <c r="D39391" s="10">
        <v>8.1357990339586489E-2</v>
      </c>
      <c r="E39391">
        <v>3.5225878778017167E-2</v>
      </c>
    </row>
    <row r="39392" spans="2:5" x14ac:dyDescent="0.35">
      <c r="B39392" s="6"/>
      <c r="C39392">
        <v>39275</v>
      </c>
      <c r="D39392" s="10">
        <v>9.1056445340314457E-2</v>
      </c>
      <c r="E39392">
        <v>4.3049267833716764E-2</v>
      </c>
    </row>
    <row r="39393" spans="2:5" x14ac:dyDescent="0.35">
      <c r="B39393" s="6"/>
      <c r="C39393">
        <v>39276</v>
      </c>
      <c r="D39393" s="10">
        <v>6.7275097016158122E-2</v>
      </c>
      <c r="E39393">
        <v>2.4563119993956307E-2</v>
      </c>
    </row>
    <row r="39394" spans="2:5" x14ac:dyDescent="0.35">
      <c r="B39394" s="6"/>
      <c r="C39394">
        <v>39277</v>
      </c>
      <c r="D39394" s="10">
        <v>7.6749950061865052E-2</v>
      </c>
      <c r="E39394">
        <v>3.0705160727202051E-2</v>
      </c>
    </row>
    <row r="39395" spans="2:5" x14ac:dyDescent="0.35">
      <c r="B39395" s="6"/>
      <c r="C39395">
        <v>39278</v>
      </c>
      <c r="D39395" s="10">
        <v>8.3237518499170535E-2</v>
      </c>
      <c r="E39395">
        <v>3.2904362456782153E-2</v>
      </c>
    </row>
    <row r="39396" spans="2:5" x14ac:dyDescent="0.35">
      <c r="B39396" s="6"/>
      <c r="C39396">
        <v>39279</v>
      </c>
      <c r="D39396" s="10">
        <v>6.9037746326431726E-2</v>
      </c>
      <c r="E39396">
        <v>2.3254063229685498E-2</v>
      </c>
    </row>
    <row r="39397" spans="2:5" x14ac:dyDescent="0.35">
      <c r="B39397" s="6"/>
      <c r="C39397">
        <v>39280</v>
      </c>
      <c r="D39397" s="10">
        <v>8.1077149169789225E-2</v>
      </c>
      <c r="E39397">
        <v>3.6754593385482773E-2</v>
      </c>
    </row>
    <row r="39398" spans="2:5" x14ac:dyDescent="0.35">
      <c r="B39398" s="6"/>
      <c r="C39398">
        <v>39281</v>
      </c>
      <c r="D39398" s="10">
        <v>7.9623590648569859E-2</v>
      </c>
      <c r="E39398">
        <v>3.4524764984722366E-2</v>
      </c>
    </row>
    <row r="39399" spans="2:5" x14ac:dyDescent="0.35">
      <c r="B39399" s="6"/>
      <c r="C39399">
        <v>39282</v>
      </c>
      <c r="D39399" s="10">
        <v>7.2911461091559701E-2</v>
      </c>
      <c r="E39399">
        <v>2.5941475222904971E-2</v>
      </c>
    </row>
    <row r="39400" spans="2:5" x14ac:dyDescent="0.35">
      <c r="B39400" s="6"/>
      <c r="C39400">
        <v>39283</v>
      </c>
      <c r="D39400" s="10">
        <v>8.6358388757929741E-2</v>
      </c>
      <c r="E39400">
        <v>3.5651914083745496E-2</v>
      </c>
    </row>
    <row r="39401" spans="2:5" x14ac:dyDescent="0.35">
      <c r="B39401" s="6"/>
      <c r="C39401">
        <v>39284</v>
      </c>
      <c r="D39401" s="10">
        <v>7.8528144095965827E-2</v>
      </c>
      <c r="E39401">
        <v>3.0838884074192267E-2</v>
      </c>
    </row>
    <row r="39402" spans="2:5" x14ac:dyDescent="0.35">
      <c r="B39402" s="6"/>
      <c r="C39402">
        <v>39285</v>
      </c>
      <c r="D39402" s="10">
        <v>7.9406192727715416E-2</v>
      </c>
      <c r="E39402">
        <v>3.5748461815955146E-2</v>
      </c>
    </row>
    <row r="39403" spans="2:5" x14ac:dyDescent="0.35">
      <c r="B39403" s="6"/>
      <c r="C39403">
        <v>39286</v>
      </c>
      <c r="D39403" s="10">
        <v>7.4650512320950005E-2</v>
      </c>
      <c r="E39403">
        <v>3.1776346277884136E-2</v>
      </c>
    </row>
    <row r="39404" spans="2:5" x14ac:dyDescent="0.35">
      <c r="B39404" s="6"/>
      <c r="C39404">
        <v>39287</v>
      </c>
      <c r="D39404" s="10">
        <v>7.8960864128563027E-2</v>
      </c>
      <c r="E39404">
        <v>2.5500587925352536E-2</v>
      </c>
    </row>
    <row r="39405" spans="2:5" x14ac:dyDescent="0.35">
      <c r="B39405" s="6"/>
      <c r="C39405">
        <v>39288</v>
      </c>
      <c r="D39405" s="10">
        <v>7.4806382995648818E-2</v>
      </c>
      <c r="E39405">
        <v>2.818880905177934E-2</v>
      </c>
    </row>
    <row r="39406" spans="2:5" x14ac:dyDescent="0.35">
      <c r="B39406" s="6"/>
      <c r="C39406">
        <v>39289</v>
      </c>
      <c r="D39406" s="10">
        <v>7.8533883889989331E-2</v>
      </c>
      <c r="E39406">
        <v>3.1029549704393124E-2</v>
      </c>
    </row>
    <row r="39407" spans="2:5" x14ac:dyDescent="0.35">
      <c r="B39407" s="6"/>
      <c r="C39407">
        <v>39290</v>
      </c>
      <c r="D39407" s="10">
        <v>8.654653640018696E-2</v>
      </c>
      <c r="E39407">
        <v>3.703644489745897E-2</v>
      </c>
    </row>
    <row r="39408" spans="2:5" x14ac:dyDescent="0.35">
      <c r="B39408" s="6"/>
      <c r="C39408">
        <v>39291</v>
      </c>
      <c r="D39408" s="10">
        <v>7.3990385538007991E-2</v>
      </c>
      <c r="E39408">
        <v>2.906778415796011E-2</v>
      </c>
    </row>
    <row r="39409" spans="2:5" x14ac:dyDescent="0.35">
      <c r="B39409" s="6"/>
      <c r="C39409">
        <v>39292</v>
      </c>
      <c r="D39409" s="10">
        <v>7.2357012533624407E-2</v>
      </c>
      <c r="E39409">
        <v>2.9631717146516353E-2</v>
      </c>
    </row>
    <row r="39410" spans="2:5" x14ac:dyDescent="0.35">
      <c r="B39410" s="6"/>
      <c r="C39410">
        <v>39293</v>
      </c>
      <c r="D39410" s="10">
        <v>7.9687119709051776E-2</v>
      </c>
      <c r="E39410">
        <v>3.3328060652732833E-2</v>
      </c>
    </row>
    <row r="39411" spans="2:5" x14ac:dyDescent="0.35">
      <c r="B39411" s="6"/>
      <c r="C39411">
        <v>39294</v>
      </c>
      <c r="D39411" s="10">
        <v>8.3154562265687806E-2</v>
      </c>
      <c r="E39411">
        <v>3.4504720857605468E-2</v>
      </c>
    </row>
    <row r="39412" spans="2:5" x14ac:dyDescent="0.35">
      <c r="B39412" s="6"/>
      <c r="C39412">
        <v>39295</v>
      </c>
      <c r="D39412" s="10">
        <v>7.1994103122477393E-2</v>
      </c>
      <c r="E39412">
        <v>2.5072779880691905E-2</v>
      </c>
    </row>
    <row r="39413" spans="2:5" x14ac:dyDescent="0.35">
      <c r="B39413" s="6"/>
      <c r="C39413">
        <v>39296</v>
      </c>
      <c r="D39413" s="10">
        <v>7.8783952220628561E-2</v>
      </c>
      <c r="E39413">
        <v>3.1680508257606127E-2</v>
      </c>
    </row>
    <row r="39414" spans="2:5" x14ac:dyDescent="0.35">
      <c r="B39414" s="6"/>
      <c r="C39414">
        <v>39297</v>
      </c>
      <c r="D39414" s="10">
        <v>7.0491101910348186E-2</v>
      </c>
      <c r="E39414">
        <v>2.1968151619420562E-2</v>
      </c>
    </row>
    <row r="39415" spans="2:5" x14ac:dyDescent="0.35">
      <c r="B39415" s="6"/>
      <c r="C39415">
        <v>39298</v>
      </c>
      <c r="D39415" s="10">
        <v>6.6337931153822111E-2</v>
      </c>
      <c r="E39415">
        <v>2.2410143085359303E-2</v>
      </c>
    </row>
    <row r="39416" spans="2:5" x14ac:dyDescent="0.35">
      <c r="B39416" s="6"/>
      <c r="C39416">
        <v>39299</v>
      </c>
      <c r="D39416" s="10">
        <v>7.3755900139048619E-2</v>
      </c>
      <c r="E39416">
        <v>2.8632324009153786E-2</v>
      </c>
    </row>
    <row r="39417" spans="2:5" x14ac:dyDescent="0.35">
      <c r="B39417" s="6"/>
      <c r="C39417">
        <v>39300</v>
      </c>
      <c r="D39417" s="10">
        <v>7.9170234465924375E-2</v>
      </c>
      <c r="E39417">
        <v>3.0897180251471302E-2</v>
      </c>
    </row>
    <row r="39418" spans="2:5" x14ac:dyDescent="0.35">
      <c r="B39418" s="6"/>
      <c r="C39418">
        <v>39301</v>
      </c>
      <c r="D39418" s="10">
        <v>7.561290908820445E-2</v>
      </c>
      <c r="E39418">
        <v>3.1818111317104388E-2</v>
      </c>
    </row>
    <row r="39419" spans="2:5" x14ac:dyDescent="0.35">
      <c r="B39419" s="6"/>
      <c r="C39419">
        <v>39302</v>
      </c>
      <c r="D39419" s="10">
        <v>7.4843788811352688E-2</v>
      </c>
      <c r="E39419">
        <v>2.9492963119618368E-2</v>
      </c>
    </row>
    <row r="39420" spans="2:5" x14ac:dyDescent="0.35">
      <c r="B39420" s="6"/>
      <c r="C39420">
        <v>39303</v>
      </c>
      <c r="D39420" s="10">
        <v>8.2711591044805549E-2</v>
      </c>
      <c r="E39420">
        <v>3.4530045687568046E-2</v>
      </c>
    </row>
    <row r="39421" spans="2:5" x14ac:dyDescent="0.35">
      <c r="B39421" s="6"/>
      <c r="C39421">
        <v>39304</v>
      </c>
      <c r="D39421" s="10">
        <v>8.8161398053421547E-2</v>
      </c>
      <c r="E39421">
        <v>3.8838118921784189E-2</v>
      </c>
    </row>
    <row r="39422" spans="2:5" x14ac:dyDescent="0.35">
      <c r="B39422" s="6"/>
      <c r="C39422">
        <v>39305</v>
      </c>
      <c r="D39422" s="10">
        <v>7.8055435520384867E-2</v>
      </c>
      <c r="E39422">
        <v>2.8432529552490187E-2</v>
      </c>
    </row>
    <row r="39423" spans="2:5" x14ac:dyDescent="0.35">
      <c r="B39423" s="6"/>
      <c r="C39423">
        <v>39306</v>
      </c>
      <c r="D39423" s="10">
        <v>8.5796933849462964E-2</v>
      </c>
      <c r="E39423">
        <v>3.5504182446642919E-2</v>
      </c>
    </row>
    <row r="39424" spans="2:5" x14ac:dyDescent="0.35">
      <c r="B39424" s="6"/>
      <c r="C39424">
        <v>39307</v>
      </c>
      <c r="D39424" s="10">
        <v>6.9725119732023097E-2</v>
      </c>
      <c r="E39424">
        <v>2.4789469719444741E-2</v>
      </c>
    </row>
    <row r="39425" spans="2:5" x14ac:dyDescent="0.35">
      <c r="B39425" s="6"/>
      <c r="C39425">
        <v>39308</v>
      </c>
      <c r="D39425" s="10">
        <v>9.4154550323178751E-2</v>
      </c>
      <c r="E39425">
        <v>3.9578445762949971E-2</v>
      </c>
    </row>
    <row r="39426" spans="2:5" x14ac:dyDescent="0.35">
      <c r="B39426" s="6"/>
      <c r="C39426">
        <v>39309</v>
      </c>
      <c r="D39426" s="10">
        <v>8.4011631893419356E-2</v>
      </c>
      <c r="E39426">
        <v>3.6241714007284806E-2</v>
      </c>
    </row>
    <row r="39427" spans="2:5" x14ac:dyDescent="0.35">
      <c r="B39427" s="6"/>
      <c r="C39427">
        <v>39310</v>
      </c>
      <c r="D39427" s="10">
        <v>7.2400966584568571E-2</v>
      </c>
      <c r="E39427">
        <v>2.493215674417637E-2</v>
      </c>
    </row>
    <row r="39428" spans="2:5" x14ac:dyDescent="0.35">
      <c r="B39428" s="6"/>
      <c r="C39428">
        <v>39311</v>
      </c>
      <c r="D39428" s="10">
        <v>6.7529748563661562E-2</v>
      </c>
      <c r="E39428">
        <v>2.6144953852172595E-2</v>
      </c>
    </row>
    <row r="39429" spans="2:5" x14ac:dyDescent="0.35">
      <c r="B39429" s="6"/>
      <c r="C39429">
        <v>39312</v>
      </c>
      <c r="D39429" s="10">
        <v>8.7194694463507152E-2</v>
      </c>
      <c r="E39429">
        <v>3.3677539312107742E-2</v>
      </c>
    </row>
    <row r="39430" spans="2:5" x14ac:dyDescent="0.35">
      <c r="B39430" s="6"/>
      <c r="C39430">
        <v>39313</v>
      </c>
      <c r="D39430" s="10">
        <v>7.1957029709646209E-2</v>
      </c>
      <c r="E39430">
        <v>2.3632907813703332E-2</v>
      </c>
    </row>
    <row r="39431" spans="2:5" x14ac:dyDescent="0.35">
      <c r="B39431" s="6"/>
      <c r="C39431">
        <v>39314</v>
      </c>
      <c r="D39431" s="10">
        <v>6.8903444611841377E-2</v>
      </c>
      <c r="E39431">
        <v>2.6220984271623993E-2</v>
      </c>
    </row>
    <row r="39432" spans="2:5" x14ac:dyDescent="0.35">
      <c r="B39432" s="6"/>
      <c r="C39432">
        <v>39315</v>
      </c>
      <c r="D39432" s="10">
        <v>8.891239579621138E-2</v>
      </c>
      <c r="E39432">
        <v>3.8611630703797098E-2</v>
      </c>
    </row>
    <row r="39433" spans="2:5" x14ac:dyDescent="0.35">
      <c r="B39433" s="6"/>
      <c r="C39433">
        <v>39316</v>
      </c>
      <c r="D39433" s="10">
        <v>8.415612878687137E-2</v>
      </c>
      <c r="E39433">
        <v>3.1537242321850838E-2</v>
      </c>
    </row>
    <row r="39434" spans="2:5" x14ac:dyDescent="0.35">
      <c r="B39434" s="6"/>
      <c r="C39434">
        <v>39317</v>
      </c>
      <c r="D39434" s="10">
        <v>8.9668531403204577E-2</v>
      </c>
      <c r="E39434">
        <v>3.7989776271458602E-2</v>
      </c>
    </row>
    <row r="39435" spans="2:5" x14ac:dyDescent="0.35">
      <c r="B39435" s="6"/>
      <c r="C39435">
        <v>39318</v>
      </c>
      <c r="D39435" s="10">
        <v>8.7732646794690505E-2</v>
      </c>
      <c r="E39435">
        <v>3.9290714813332905E-2</v>
      </c>
    </row>
    <row r="39436" spans="2:5" x14ac:dyDescent="0.35">
      <c r="B39436" s="6"/>
      <c r="C39436">
        <v>39319</v>
      </c>
      <c r="D39436" s="10">
        <v>7.7723974770849941E-2</v>
      </c>
      <c r="E39436">
        <v>3.4313570434779568E-2</v>
      </c>
    </row>
    <row r="39437" spans="2:5" x14ac:dyDescent="0.35">
      <c r="B39437" s="6"/>
      <c r="C39437">
        <v>39320</v>
      </c>
      <c r="D39437" s="10">
        <v>9.0166836804462427E-2</v>
      </c>
      <c r="E39437">
        <v>3.9564032556989814E-2</v>
      </c>
    </row>
    <row r="39438" spans="2:5" x14ac:dyDescent="0.35">
      <c r="B39438" s="6"/>
      <c r="C39438">
        <v>39321</v>
      </c>
      <c r="D39438" s="10">
        <v>8.839355456155619E-2</v>
      </c>
      <c r="E39438">
        <v>3.7083077362921824E-2</v>
      </c>
    </row>
    <row r="39439" spans="2:5" x14ac:dyDescent="0.35">
      <c r="B39439" s="6"/>
      <c r="C39439">
        <v>39322</v>
      </c>
      <c r="D39439" s="10">
        <v>8.4088825248954183E-2</v>
      </c>
      <c r="E39439">
        <v>3.4151362645981939E-2</v>
      </c>
    </row>
    <row r="39440" spans="2:5" x14ac:dyDescent="0.35">
      <c r="B39440" s="6"/>
      <c r="C39440">
        <v>39323</v>
      </c>
      <c r="D39440" s="10">
        <v>8.5632483299630927E-2</v>
      </c>
      <c r="E39440">
        <v>3.6341261409938437E-2</v>
      </c>
    </row>
    <row r="39441" spans="2:5" x14ac:dyDescent="0.35">
      <c r="B39441" s="6"/>
      <c r="C39441">
        <v>39324</v>
      </c>
      <c r="D39441" s="10">
        <v>6.7542316059302249E-2</v>
      </c>
      <c r="E39441">
        <v>2.2989583066516599E-2</v>
      </c>
    </row>
    <row r="39442" spans="2:5" x14ac:dyDescent="0.35">
      <c r="B39442" s="6"/>
      <c r="C39442">
        <v>39325</v>
      </c>
      <c r="D39442" s="10">
        <v>8.335347441615773E-2</v>
      </c>
      <c r="E39442">
        <v>3.5551796713334555E-2</v>
      </c>
    </row>
    <row r="39443" spans="2:5" x14ac:dyDescent="0.35">
      <c r="B39443" s="6"/>
      <c r="C39443">
        <v>39326</v>
      </c>
      <c r="D39443" s="10">
        <v>8.7410359703195703E-2</v>
      </c>
      <c r="E39443">
        <v>3.7462024886400623E-2</v>
      </c>
    </row>
    <row r="39444" spans="2:5" x14ac:dyDescent="0.35">
      <c r="B39444" s="6"/>
      <c r="C39444">
        <v>39327</v>
      </c>
      <c r="D39444" s="10">
        <v>7.2164688291427637E-2</v>
      </c>
      <c r="E39444">
        <v>2.7337866355797942E-2</v>
      </c>
    </row>
    <row r="39445" spans="2:5" x14ac:dyDescent="0.35">
      <c r="B39445" s="6"/>
      <c r="C39445">
        <v>39328</v>
      </c>
      <c r="D39445" s="10">
        <v>8.3175379411529193E-2</v>
      </c>
      <c r="E39445">
        <v>2.2512806374892488E-2</v>
      </c>
    </row>
    <row r="39446" spans="2:5" x14ac:dyDescent="0.35">
      <c r="B39446" s="6"/>
      <c r="C39446">
        <v>39329</v>
      </c>
      <c r="D39446" s="10">
        <v>7.1605222432639434E-2</v>
      </c>
      <c r="E39446">
        <v>2.8002183665300731E-2</v>
      </c>
    </row>
    <row r="39447" spans="2:5" x14ac:dyDescent="0.35">
      <c r="B39447" s="6"/>
      <c r="C39447">
        <v>39330</v>
      </c>
      <c r="D39447" s="10">
        <v>0.10087252556586773</v>
      </c>
      <c r="E39447">
        <v>4.5837347203008465E-2</v>
      </c>
    </row>
    <row r="39448" spans="2:5" x14ac:dyDescent="0.35">
      <c r="B39448" s="6"/>
      <c r="C39448">
        <v>39331</v>
      </c>
      <c r="D39448" s="10">
        <v>7.592978250323465E-2</v>
      </c>
      <c r="E39448">
        <v>2.9790210662870187E-2</v>
      </c>
    </row>
    <row r="39449" spans="2:5" x14ac:dyDescent="0.35">
      <c r="B39449" s="6"/>
      <c r="C39449">
        <v>39332</v>
      </c>
      <c r="D39449" s="10">
        <v>7.9946026860115718E-2</v>
      </c>
      <c r="E39449">
        <v>3.1042680059926931E-2</v>
      </c>
    </row>
    <row r="39450" spans="2:5" x14ac:dyDescent="0.35">
      <c r="B39450" s="6"/>
      <c r="C39450">
        <v>39333</v>
      </c>
      <c r="D39450" s="10">
        <v>8.3133545397557781E-2</v>
      </c>
      <c r="E39450">
        <v>3.7346306113002652E-2</v>
      </c>
    </row>
    <row r="39451" spans="2:5" x14ac:dyDescent="0.35">
      <c r="B39451" s="6"/>
      <c r="C39451">
        <v>39334</v>
      </c>
      <c r="D39451" s="10">
        <v>7.8714496006463908E-2</v>
      </c>
      <c r="E39451">
        <v>2.5122382478824049E-2</v>
      </c>
    </row>
    <row r="39452" spans="2:5" x14ac:dyDescent="0.35">
      <c r="B39452" s="6"/>
      <c r="C39452">
        <v>39335</v>
      </c>
      <c r="D39452" s="10">
        <v>7.4250911675511511E-2</v>
      </c>
      <c r="E39452">
        <v>3.1539757665844562E-2</v>
      </c>
    </row>
    <row r="39453" spans="2:5" x14ac:dyDescent="0.35">
      <c r="B39453" s="6"/>
      <c r="C39453">
        <v>39336</v>
      </c>
      <c r="D39453" s="10">
        <v>8.468951151872281E-2</v>
      </c>
      <c r="E39453">
        <v>3.7918004996965883E-2</v>
      </c>
    </row>
    <row r="39454" spans="2:5" x14ac:dyDescent="0.35">
      <c r="B39454" s="6"/>
      <c r="C39454">
        <v>39337</v>
      </c>
      <c r="D39454" s="10">
        <v>7.3647635075630657E-2</v>
      </c>
      <c r="E39454">
        <v>2.7356992176891373E-2</v>
      </c>
    </row>
    <row r="39455" spans="2:5" x14ac:dyDescent="0.35">
      <c r="B39455" s="6"/>
      <c r="C39455">
        <v>39338</v>
      </c>
      <c r="D39455" s="10">
        <v>8.0517689886385607E-2</v>
      </c>
      <c r="E39455">
        <v>3.1301856085570942E-2</v>
      </c>
    </row>
    <row r="39456" spans="2:5" x14ac:dyDescent="0.35">
      <c r="B39456" s="6"/>
      <c r="C39456">
        <v>39339</v>
      </c>
      <c r="D39456" s="10">
        <v>7.4096872424488536E-2</v>
      </c>
      <c r="E39456">
        <v>2.6351586686456378E-2</v>
      </c>
    </row>
    <row r="39457" spans="2:5" x14ac:dyDescent="0.35">
      <c r="B39457" s="6"/>
      <c r="C39457">
        <v>39340</v>
      </c>
      <c r="D39457" s="10">
        <v>7.2499926552175561E-2</v>
      </c>
      <c r="E39457">
        <v>2.604525806643113E-2</v>
      </c>
    </row>
    <row r="39458" spans="2:5" x14ac:dyDescent="0.35">
      <c r="B39458" s="6"/>
      <c r="C39458">
        <v>39341</v>
      </c>
      <c r="D39458" s="10">
        <v>7.844914288624856E-2</v>
      </c>
      <c r="E39458">
        <v>3.0591125430001066E-2</v>
      </c>
    </row>
    <row r="39459" spans="2:5" x14ac:dyDescent="0.35">
      <c r="B39459" s="6"/>
      <c r="C39459">
        <v>39342</v>
      </c>
      <c r="D39459" s="10">
        <v>8.785492284227818E-2</v>
      </c>
      <c r="E39459">
        <v>3.5326404208375899E-2</v>
      </c>
    </row>
    <row r="39460" spans="2:5" x14ac:dyDescent="0.35">
      <c r="B39460" s="6"/>
      <c r="C39460">
        <v>39343</v>
      </c>
      <c r="D39460" s="10">
        <v>7.6722874818522316E-2</v>
      </c>
      <c r="E39460">
        <v>2.7670121950266864E-2</v>
      </c>
    </row>
    <row r="39461" spans="2:5" x14ac:dyDescent="0.35">
      <c r="B39461" s="6"/>
      <c r="C39461">
        <v>39344</v>
      </c>
      <c r="D39461" s="10">
        <v>7.7432960008299634E-2</v>
      </c>
      <c r="E39461">
        <v>2.8250087368645899E-2</v>
      </c>
    </row>
    <row r="39462" spans="2:5" x14ac:dyDescent="0.35">
      <c r="B39462" s="6"/>
      <c r="C39462">
        <v>39345</v>
      </c>
      <c r="D39462" s="10">
        <v>0.10288584037070199</v>
      </c>
      <c r="E39462">
        <v>4.4433232758957095E-2</v>
      </c>
    </row>
    <row r="39463" spans="2:5" x14ac:dyDescent="0.35">
      <c r="B39463" s="6"/>
      <c r="C39463">
        <v>39346</v>
      </c>
      <c r="D39463" s="10">
        <v>7.6339710587422324E-2</v>
      </c>
      <c r="E39463">
        <v>3.1794477808851543E-2</v>
      </c>
    </row>
    <row r="39464" spans="2:5" x14ac:dyDescent="0.35">
      <c r="B39464" s="6"/>
      <c r="C39464">
        <v>39347</v>
      </c>
      <c r="D39464" s="10">
        <v>6.7339560023616463E-2</v>
      </c>
      <c r="E39464">
        <v>2.3961122052628792E-2</v>
      </c>
    </row>
    <row r="39465" spans="2:5" x14ac:dyDescent="0.35">
      <c r="B39465" s="6"/>
      <c r="C39465">
        <v>39348</v>
      </c>
      <c r="D39465" s="10">
        <v>7.8857562683166446E-2</v>
      </c>
      <c r="E39465">
        <v>3.3259494478622378E-2</v>
      </c>
    </row>
    <row r="39466" spans="2:5" x14ac:dyDescent="0.35">
      <c r="B39466" s="6"/>
      <c r="C39466">
        <v>39349</v>
      </c>
      <c r="D39466" s="10">
        <v>9.3108935623469447E-2</v>
      </c>
      <c r="E39466">
        <v>3.7402933836997207E-2</v>
      </c>
    </row>
    <row r="39467" spans="2:5" x14ac:dyDescent="0.35">
      <c r="B39467" s="6"/>
      <c r="C39467">
        <v>39350</v>
      </c>
      <c r="D39467" s="10">
        <v>8.0273072877633633E-2</v>
      </c>
      <c r="E39467">
        <v>2.9165685341288237E-2</v>
      </c>
    </row>
    <row r="39468" spans="2:5" x14ac:dyDescent="0.35">
      <c r="B39468" s="6"/>
      <c r="C39468">
        <v>39351</v>
      </c>
      <c r="D39468" s="10">
        <v>7.9682726292832323E-2</v>
      </c>
      <c r="E39468">
        <v>3.5283502676439385E-2</v>
      </c>
    </row>
    <row r="39469" spans="2:5" x14ac:dyDescent="0.35">
      <c r="B39469" s="6"/>
      <c r="C39469">
        <v>39352</v>
      </c>
      <c r="D39469" s="10">
        <v>6.947424768032312E-2</v>
      </c>
      <c r="E39469">
        <v>2.0174793091233191E-2</v>
      </c>
    </row>
    <row r="39470" spans="2:5" x14ac:dyDescent="0.35">
      <c r="B39470" s="6"/>
      <c r="C39470">
        <v>39353</v>
      </c>
      <c r="D39470" s="10">
        <v>8.5532920335538457E-2</v>
      </c>
      <c r="E39470">
        <v>3.8521765850448662E-2</v>
      </c>
    </row>
    <row r="39471" spans="2:5" x14ac:dyDescent="0.35">
      <c r="B39471" s="6"/>
      <c r="C39471">
        <v>39354</v>
      </c>
      <c r="D39471" s="10">
        <v>7.8747281720157131E-2</v>
      </c>
      <c r="E39471">
        <v>2.9102547663627576E-2</v>
      </c>
    </row>
    <row r="39472" spans="2:5" x14ac:dyDescent="0.35">
      <c r="B39472" s="6"/>
      <c r="C39472">
        <v>39355</v>
      </c>
      <c r="D39472" s="10">
        <v>7.5877841850980482E-2</v>
      </c>
      <c r="E39472">
        <v>2.5893071304601604E-2</v>
      </c>
    </row>
    <row r="39473" spans="2:5" x14ac:dyDescent="0.35">
      <c r="B39473" s="6"/>
      <c r="C39473">
        <v>39356</v>
      </c>
      <c r="D39473" s="10">
        <v>9.3457687695996369E-2</v>
      </c>
      <c r="E39473">
        <v>4.3071236575057792E-2</v>
      </c>
    </row>
    <row r="39474" spans="2:5" x14ac:dyDescent="0.35">
      <c r="B39474" s="6"/>
      <c r="C39474">
        <v>39357</v>
      </c>
      <c r="D39474" s="10">
        <v>8.1421505889549883E-2</v>
      </c>
      <c r="E39474">
        <v>3.505100982729481E-2</v>
      </c>
    </row>
    <row r="39475" spans="2:5" x14ac:dyDescent="0.35">
      <c r="B39475" s="6"/>
      <c r="C39475">
        <v>39358</v>
      </c>
      <c r="D39475" s="10">
        <v>6.983137155470609E-2</v>
      </c>
      <c r="E39475">
        <v>2.756902621719098E-2</v>
      </c>
    </row>
    <row r="39476" spans="2:5" x14ac:dyDescent="0.35">
      <c r="B39476" s="6"/>
      <c r="C39476">
        <v>39359</v>
      </c>
      <c r="D39476" s="10">
        <v>8.8919567699677959E-2</v>
      </c>
      <c r="E39476">
        <v>3.7033078658488157E-2</v>
      </c>
    </row>
    <row r="39477" spans="2:5" x14ac:dyDescent="0.35">
      <c r="B39477" s="6"/>
      <c r="C39477">
        <v>39360</v>
      </c>
      <c r="D39477" s="10">
        <v>9.0027724874138959E-2</v>
      </c>
      <c r="E39477">
        <v>3.9842782096033161E-2</v>
      </c>
    </row>
    <row r="39478" spans="2:5" x14ac:dyDescent="0.35">
      <c r="B39478" s="6"/>
      <c r="C39478">
        <v>39361</v>
      </c>
      <c r="D39478" s="10">
        <v>8.4228540111331476E-2</v>
      </c>
      <c r="E39478">
        <v>2.8548157520947443E-2</v>
      </c>
    </row>
    <row r="39479" spans="2:5" x14ac:dyDescent="0.35">
      <c r="B39479" s="6"/>
      <c r="C39479">
        <v>39362</v>
      </c>
      <c r="D39479" s="10">
        <v>7.8741885398348671E-2</v>
      </c>
      <c r="E39479">
        <v>3.1383568463170974E-2</v>
      </c>
    </row>
    <row r="39480" spans="2:5" x14ac:dyDescent="0.35">
      <c r="B39480" s="6"/>
      <c r="C39480">
        <v>39363</v>
      </c>
      <c r="D39480" s="10">
        <v>7.4098020739594789E-2</v>
      </c>
      <c r="E39480">
        <v>2.684123560831626E-2</v>
      </c>
    </row>
    <row r="39481" spans="2:5" x14ac:dyDescent="0.35">
      <c r="B39481" s="6"/>
      <c r="C39481">
        <v>39364</v>
      </c>
      <c r="D39481" s="10">
        <v>7.2268276145201801E-2</v>
      </c>
      <c r="E39481">
        <v>2.595713948372743E-2</v>
      </c>
    </row>
    <row r="39482" spans="2:5" x14ac:dyDescent="0.35">
      <c r="B39482" s="6"/>
      <c r="C39482">
        <v>39365</v>
      </c>
      <c r="D39482" s="10">
        <v>7.2362139026764902E-2</v>
      </c>
      <c r="E39482">
        <v>2.8135616095620306E-2</v>
      </c>
    </row>
    <row r="39483" spans="2:5" x14ac:dyDescent="0.35">
      <c r="B39483" s="6"/>
      <c r="C39483">
        <v>39366</v>
      </c>
      <c r="D39483" s="10">
        <v>7.4042613325511528E-2</v>
      </c>
      <c r="E39483">
        <v>3.0611060359840559E-2</v>
      </c>
    </row>
    <row r="39484" spans="2:5" x14ac:dyDescent="0.35">
      <c r="B39484" s="6"/>
      <c r="C39484">
        <v>39367</v>
      </c>
      <c r="D39484" s="10">
        <v>7.4101395127587413E-2</v>
      </c>
      <c r="E39484">
        <v>3.1789574855344949E-2</v>
      </c>
    </row>
    <row r="39485" spans="2:5" x14ac:dyDescent="0.35">
      <c r="B39485" s="6"/>
      <c r="C39485">
        <v>39368</v>
      </c>
      <c r="D39485" s="10">
        <v>7.1776830569510786E-2</v>
      </c>
      <c r="E39485">
        <v>2.9722697947095214E-2</v>
      </c>
    </row>
    <row r="39486" spans="2:5" x14ac:dyDescent="0.35">
      <c r="B39486" s="6"/>
      <c r="C39486">
        <v>39369</v>
      </c>
      <c r="D39486" s="10">
        <v>7.1825063161441285E-2</v>
      </c>
      <c r="E39486">
        <v>2.4671560273384446E-2</v>
      </c>
    </row>
    <row r="39487" spans="2:5" x14ac:dyDescent="0.35">
      <c r="B39487" s="6"/>
      <c r="C39487">
        <v>39370</v>
      </c>
      <c r="D39487" s="10">
        <v>7.3881350962366393E-2</v>
      </c>
      <c r="E39487">
        <v>3.1386257337265404E-2</v>
      </c>
    </row>
    <row r="39488" spans="2:5" x14ac:dyDescent="0.35">
      <c r="B39488" s="6"/>
      <c r="C39488">
        <v>39371</v>
      </c>
      <c r="D39488" s="10">
        <v>8.7786546543093466E-2</v>
      </c>
      <c r="E39488">
        <v>3.7414617561254117E-2</v>
      </c>
    </row>
    <row r="39489" spans="2:5" x14ac:dyDescent="0.35">
      <c r="B39489" s="6"/>
      <c r="C39489">
        <v>39372</v>
      </c>
      <c r="D39489" s="10">
        <v>8.0560749937860859E-2</v>
      </c>
      <c r="E39489">
        <v>3.6674436033369097E-2</v>
      </c>
    </row>
    <row r="39490" spans="2:5" x14ac:dyDescent="0.35">
      <c r="B39490" s="6"/>
      <c r="C39490">
        <v>39373</v>
      </c>
      <c r="D39490" s="10">
        <v>7.5519065565251606E-2</v>
      </c>
      <c r="E39490">
        <v>2.5722861248923888E-2</v>
      </c>
    </row>
    <row r="39491" spans="2:5" x14ac:dyDescent="0.35">
      <c r="B39491" s="6"/>
      <c r="C39491">
        <v>39374</v>
      </c>
      <c r="D39491" s="10">
        <v>7.9193360837427104E-2</v>
      </c>
      <c r="E39491">
        <v>2.8288487828920673E-2</v>
      </c>
    </row>
    <row r="39492" spans="2:5" x14ac:dyDescent="0.35">
      <c r="B39492" s="6"/>
      <c r="C39492">
        <v>39375</v>
      </c>
      <c r="D39492" s="10">
        <v>8.6200514670599665E-2</v>
      </c>
      <c r="E39492">
        <v>3.8530766625502047E-2</v>
      </c>
    </row>
    <row r="39493" spans="2:5" x14ac:dyDescent="0.35">
      <c r="B39493" s="6"/>
      <c r="C39493">
        <v>39376</v>
      </c>
      <c r="D39493" s="10">
        <v>6.8559670438599313E-2</v>
      </c>
      <c r="E39493">
        <v>2.7981692178383626E-2</v>
      </c>
    </row>
    <row r="39494" spans="2:5" x14ac:dyDescent="0.35">
      <c r="B39494" s="6"/>
      <c r="C39494">
        <v>39377</v>
      </c>
      <c r="D39494" s="10">
        <v>9.0753115502024778E-2</v>
      </c>
      <c r="E39494">
        <v>3.710288900661271E-2</v>
      </c>
    </row>
    <row r="39495" spans="2:5" x14ac:dyDescent="0.35">
      <c r="B39495" s="6"/>
      <c r="C39495">
        <v>39378</v>
      </c>
      <c r="D39495" s="10">
        <v>7.0019848048420402E-2</v>
      </c>
      <c r="E39495">
        <v>2.6089987211169688E-2</v>
      </c>
    </row>
    <row r="39496" spans="2:5" x14ac:dyDescent="0.35">
      <c r="B39496" s="6"/>
      <c r="C39496">
        <v>39379</v>
      </c>
      <c r="D39496" s="10">
        <v>8.7329750047731719E-2</v>
      </c>
      <c r="E39496">
        <v>3.564532095497254E-2</v>
      </c>
    </row>
    <row r="39497" spans="2:5" x14ac:dyDescent="0.35">
      <c r="B39497" s="6"/>
      <c r="C39497">
        <v>39380</v>
      </c>
      <c r="D39497" s="10">
        <v>7.3945405344586726E-2</v>
      </c>
      <c r="E39497">
        <v>2.4437126656084048E-2</v>
      </c>
    </row>
    <row r="39498" spans="2:5" x14ac:dyDescent="0.35">
      <c r="B39498" s="6"/>
      <c r="C39498">
        <v>39381</v>
      </c>
      <c r="D39498" s="10">
        <v>7.1291222717947592E-2</v>
      </c>
      <c r="E39498">
        <v>2.7940203229546667E-2</v>
      </c>
    </row>
    <row r="39499" spans="2:5" x14ac:dyDescent="0.35">
      <c r="B39499" s="6"/>
      <c r="C39499">
        <v>39382</v>
      </c>
      <c r="D39499" s="10">
        <v>8.1635478957166413E-2</v>
      </c>
      <c r="E39499">
        <v>2.3268788569297906E-2</v>
      </c>
    </row>
    <row r="39500" spans="2:5" x14ac:dyDescent="0.35">
      <c r="B39500" s="6"/>
      <c r="C39500">
        <v>39383</v>
      </c>
      <c r="D39500" s="10">
        <v>8.2120603191223815E-2</v>
      </c>
      <c r="E39500">
        <v>3.6536814183819807E-2</v>
      </c>
    </row>
    <row r="39501" spans="2:5" x14ac:dyDescent="0.35">
      <c r="B39501" s="6"/>
      <c r="C39501">
        <v>39384</v>
      </c>
      <c r="D39501" s="10">
        <v>7.2326773766410515E-2</v>
      </c>
      <c r="E39501">
        <v>2.7056590982948329E-2</v>
      </c>
    </row>
    <row r="39502" spans="2:5" x14ac:dyDescent="0.35">
      <c r="B39502" s="6"/>
      <c r="C39502">
        <v>39385</v>
      </c>
      <c r="D39502" s="10">
        <v>7.9286203594813517E-2</v>
      </c>
      <c r="E39502">
        <v>3.1825308025448369E-2</v>
      </c>
    </row>
    <row r="39503" spans="2:5" x14ac:dyDescent="0.35">
      <c r="B39503" s="6"/>
      <c r="C39503">
        <v>39386</v>
      </c>
      <c r="D39503" s="10">
        <v>9.3883733941381442E-2</v>
      </c>
      <c r="E39503">
        <v>3.8614969457264677E-2</v>
      </c>
    </row>
    <row r="39504" spans="2:5" x14ac:dyDescent="0.35">
      <c r="B39504" s="6"/>
      <c r="C39504">
        <v>39387</v>
      </c>
      <c r="D39504" s="10">
        <v>7.2045810958321022E-2</v>
      </c>
      <c r="E39504">
        <v>2.5031517709749176E-2</v>
      </c>
    </row>
    <row r="39505" spans="2:5" x14ac:dyDescent="0.35">
      <c r="B39505" s="6"/>
      <c r="C39505">
        <v>39388</v>
      </c>
      <c r="D39505" s="10">
        <v>7.7079474071939255E-2</v>
      </c>
      <c r="E39505">
        <v>3.1797294157191423E-2</v>
      </c>
    </row>
    <row r="39506" spans="2:5" x14ac:dyDescent="0.35">
      <c r="B39506" s="6"/>
      <c r="C39506">
        <v>39389</v>
      </c>
      <c r="D39506" s="10">
        <v>7.7752805505210965E-2</v>
      </c>
      <c r="E39506">
        <v>2.9720819807740821E-2</v>
      </c>
    </row>
    <row r="39507" spans="2:5" x14ac:dyDescent="0.35">
      <c r="B39507" s="6"/>
      <c r="C39507">
        <v>39390</v>
      </c>
      <c r="D39507" s="10">
        <v>7.0809781669263175E-2</v>
      </c>
      <c r="E39507">
        <v>2.5637959958605658E-2</v>
      </c>
    </row>
    <row r="39508" spans="2:5" x14ac:dyDescent="0.35">
      <c r="B39508" s="6"/>
      <c r="C39508">
        <v>39391</v>
      </c>
      <c r="D39508" s="10">
        <v>7.5762306029856619E-2</v>
      </c>
      <c r="E39508">
        <v>2.95009276206743E-2</v>
      </c>
    </row>
    <row r="39509" spans="2:5" x14ac:dyDescent="0.35">
      <c r="B39509" s="6"/>
      <c r="C39509">
        <v>39392</v>
      </c>
      <c r="D39509" s="10">
        <v>9.2820602284940101E-2</v>
      </c>
      <c r="E39509">
        <v>3.9182247553482971E-2</v>
      </c>
    </row>
    <row r="39510" spans="2:5" x14ac:dyDescent="0.35">
      <c r="B39510" s="6"/>
      <c r="C39510">
        <v>39393</v>
      </c>
      <c r="D39510" s="10">
        <v>7.4771932239473524E-2</v>
      </c>
      <c r="E39510">
        <v>2.9378214711011725E-2</v>
      </c>
    </row>
    <row r="39511" spans="2:5" x14ac:dyDescent="0.35">
      <c r="B39511" s="6"/>
      <c r="C39511">
        <v>39394</v>
      </c>
      <c r="D39511" s="10">
        <v>6.992916564034192E-2</v>
      </c>
      <c r="E39511">
        <v>2.9042507984893832E-2</v>
      </c>
    </row>
    <row r="39512" spans="2:5" x14ac:dyDescent="0.35">
      <c r="B39512" s="6"/>
      <c r="C39512">
        <v>39395</v>
      </c>
      <c r="D39512" s="10">
        <v>8.5305421709044454E-2</v>
      </c>
      <c r="E39512">
        <v>3.5825853887486915E-2</v>
      </c>
    </row>
    <row r="39513" spans="2:5" x14ac:dyDescent="0.35">
      <c r="B39513" s="6"/>
      <c r="C39513">
        <v>39396</v>
      </c>
      <c r="D39513" s="10">
        <v>7.7555028910425788E-2</v>
      </c>
      <c r="E39513">
        <v>3.3015655404570285E-2</v>
      </c>
    </row>
    <row r="39514" spans="2:5" x14ac:dyDescent="0.35">
      <c r="B39514" s="6"/>
      <c r="C39514">
        <v>39397</v>
      </c>
      <c r="D39514" s="10">
        <v>8.4229269745675739E-2</v>
      </c>
      <c r="E39514">
        <v>3.3331512022394948E-2</v>
      </c>
    </row>
    <row r="39515" spans="2:5" x14ac:dyDescent="0.35">
      <c r="B39515" s="6"/>
      <c r="C39515">
        <v>39398</v>
      </c>
      <c r="D39515" s="10">
        <v>7.6801741253330225E-2</v>
      </c>
      <c r="E39515">
        <v>2.7773158676015937E-2</v>
      </c>
    </row>
    <row r="39516" spans="2:5" x14ac:dyDescent="0.35">
      <c r="B39516" s="6"/>
      <c r="C39516">
        <v>39399</v>
      </c>
      <c r="D39516" s="10">
        <v>7.8626239889590832E-2</v>
      </c>
      <c r="E39516">
        <v>3.4102271716077333E-2</v>
      </c>
    </row>
    <row r="39517" spans="2:5" x14ac:dyDescent="0.35">
      <c r="B39517" s="6"/>
      <c r="C39517">
        <v>39400</v>
      </c>
      <c r="D39517" s="10">
        <v>8.5278167735338944E-2</v>
      </c>
      <c r="E39517">
        <v>3.6309780593348259E-2</v>
      </c>
    </row>
    <row r="39518" spans="2:5" x14ac:dyDescent="0.35">
      <c r="B39518" s="6"/>
      <c r="C39518">
        <v>39401</v>
      </c>
      <c r="D39518" s="10">
        <v>7.9892313668654596E-2</v>
      </c>
      <c r="E39518">
        <v>3.4964149605499983E-2</v>
      </c>
    </row>
    <row r="39519" spans="2:5" x14ac:dyDescent="0.35">
      <c r="B39519" s="6"/>
      <c r="C39519">
        <v>39402</v>
      </c>
      <c r="D39519" s="10">
        <v>7.2850989362476706E-2</v>
      </c>
      <c r="E39519">
        <v>2.8977707486957049E-2</v>
      </c>
    </row>
    <row r="39520" spans="2:5" x14ac:dyDescent="0.35">
      <c r="B39520" s="6"/>
      <c r="C39520">
        <v>39403</v>
      </c>
      <c r="D39520" s="10">
        <v>9.9054272963702159E-2</v>
      </c>
      <c r="E39520">
        <v>4.4135417601268538E-2</v>
      </c>
    </row>
    <row r="39521" spans="2:5" x14ac:dyDescent="0.35">
      <c r="B39521" s="6"/>
      <c r="C39521">
        <v>39404</v>
      </c>
      <c r="D39521" s="10">
        <v>6.7551238431019414E-2</v>
      </c>
      <c r="E39521">
        <v>2.5153545087857141E-2</v>
      </c>
    </row>
    <row r="39522" spans="2:5" x14ac:dyDescent="0.35">
      <c r="B39522" s="6"/>
      <c r="C39522">
        <v>39405</v>
      </c>
      <c r="D39522" s="10">
        <v>8.3987865481167309E-2</v>
      </c>
      <c r="E39522">
        <v>3.1457850467113753E-2</v>
      </c>
    </row>
    <row r="39523" spans="2:5" x14ac:dyDescent="0.35">
      <c r="B39523" s="6"/>
      <c r="C39523">
        <v>39406</v>
      </c>
      <c r="D39523" s="10">
        <v>7.3009693997433567E-2</v>
      </c>
      <c r="E39523">
        <v>2.6524562117395019E-2</v>
      </c>
    </row>
    <row r="39524" spans="2:5" x14ac:dyDescent="0.35">
      <c r="B39524" s="6"/>
      <c r="C39524">
        <v>39407</v>
      </c>
      <c r="D39524" s="10">
        <v>7.7456735076141592E-2</v>
      </c>
      <c r="E39524">
        <v>2.8110025881883681E-2</v>
      </c>
    </row>
    <row r="39525" spans="2:5" x14ac:dyDescent="0.35">
      <c r="B39525" s="6"/>
      <c r="C39525">
        <v>39408</v>
      </c>
      <c r="D39525" s="10">
        <v>8.9625618491132722E-2</v>
      </c>
      <c r="E39525">
        <v>4.1257389125418327E-2</v>
      </c>
    </row>
    <row r="39526" spans="2:5" x14ac:dyDescent="0.35">
      <c r="B39526" s="6"/>
      <c r="C39526">
        <v>39409</v>
      </c>
      <c r="D39526" s="10">
        <v>6.9850466011500773E-2</v>
      </c>
      <c r="E39526">
        <v>2.4760535198161671E-2</v>
      </c>
    </row>
    <row r="39527" spans="2:5" x14ac:dyDescent="0.35">
      <c r="B39527" s="6"/>
      <c r="C39527">
        <v>39410</v>
      </c>
      <c r="D39527" s="10">
        <v>8.2998566166013116E-2</v>
      </c>
      <c r="E39527">
        <v>3.4122404230322742E-2</v>
      </c>
    </row>
    <row r="39528" spans="2:5" x14ac:dyDescent="0.35">
      <c r="B39528" s="6"/>
      <c r="C39528">
        <v>39411</v>
      </c>
      <c r="D39528" s="10">
        <v>7.5535582329371784E-2</v>
      </c>
      <c r="E39528">
        <v>2.3622221532278612E-2</v>
      </c>
    </row>
    <row r="39529" spans="2:5" x14ac:dyDescent="0.35">
      <c r="B39529" s="6"/>
      <c r="C39529">
        <v>39412</v>
      </c>
      <c r="D39529" s="10">
        <v>8.1285643426967674E-2</v>
      </c>
      <c r="E39529">
        <v>3.3606131672317657E-2</v>
      </c>
    </row>
    <row r="39530" spans="2:5" x14ac:dyDescent="0.35">
      <c r="B39530" s="6"/>
      <c r="C39530">
        <v>39413</v>
      </c>
      <c r="D39530" s="10">
        <v>7.8461620293794263E-2</v>
      </c>
      <c r="E39530">
        <v>2.8698412390548839E-2</v>
      </c>
    </row>
    <row r="39531" spans="2:5" x14ac:dyDescent="0.35">
      <c r="B39531" s="6"/>
      <c r="C39531">
        <v>39414</v>
      </c>
      <c r="D39531" s="10">
        <v>8.4822595408351437E-2</v>
      </c>
      <c r="E39531">
        <v>3.7421499278508338E-2</v>
      </c>
    </row>
    <row r="39532" spans="2:5" x14ac:dyDescent="0.35">
      <c r="B39532" s="6"/>
      <c r="C39532">
        <v>39415</v>
      </c>
      <c r="D39532" s="10">
        <v>7.2450835513519982E-2</v>
      </c>
      <c r="E39532">
        <v>2.8056427372463326E-2</v>
      </c>
    </row>
    <row r="39533" spans="2:5" x14ac:dyDescent="0.35">
      <c r="B39533" s="6"/>
      <c r="C39533">
        <v>39416</v>
      </c>
      <c r="D39533" s="10">
        <v>7.3453658037707009E-2</v>
      </c>
      <c r="E39533">
        <v>2.9144936046768634E-2</v>
      </c>
    </row>
    <row r="39534" spans="2:5" x14ac:dyDescent="0.35">
      <c r="B39534" s="6"/>
      <c r="C39534">
        <v>39417</v>
      </c>
      <c r="D39534" s="10">
        <v>7.0664541492191674E-2</v>
      </c>
      <c r="E39534">
        <v>2.8778166574788645E-2</v>
      </c>
    </row>
    <row r="39535" spans="2:5" x14ac:dyDescent="0.35">
      <c r="B39535" s="6"/>
      <c r="C39535">
        <v>39418</v>
      </c>
      <c r="D39535" s="10">
        <v>7.593076361869959E-2</v>
      </c>
      <c r="E39535">
        <v>3.1949873086467788E-2</v>
      </c>
    </row>
    <row r="39536" spans="2:5" x14ac:dyDescent="0.35">
      <c r="B39536" s="6"/>
      <c r="C39536">
        <v>39419</v>
      </c>
      <c r="D39536" s="10">
        <v>8.7908515728977218E-2</v>
      </c>
      <c r="E39536">
        <v>3.835466522154584E-2</v>
      </c>
    </row>
    <row r="39537" spans="2:5" x14ac:dyDescent="0.35">
      <c r="B39537" s="6"/>
      <c r="C39537">
        <v>39420</v>
      </c>
      <c r="D39537" s="10">
        <v>6.8712996093993145E-2</v>
      </c>
      <c r="E39537">
        <v>2.610854514436459E-2</v>
      </c>
    </row>
    <row r="39538" spans="2:5" x14ac:dyDescent="0.35">
      <c r="B39538" s="6"/>
      <c r="C39538">
        <v>39421</v>
      </c>
      <c r="D39538" s="10">
        <v>6.9745652209675407E-2</v>
      </c>
      <c r="E39538">
        <v>2.5484853334542344E-2</v>
      </c>
    </row>
    <row r="39539" spans="2:5" x14ac:dyDescent="0.35">
      <c r="B39539" s="6"/>
      <c r="C39539">
        <v>39422</v>
      </c>
      <c r="D39539" s="10">
        <v>8.5632122469992134E-2</v>
      </c>
      <c r="E39539">
        <v>3.4986561165952022E-2</v>
      </c>
    </row>
    <row r="39540" spans="2:5" x14ac:dyDescent="0.35">
      <c r="B39540" s="6"/>
      <c r="C39540">
        <v>39423</v>
      </c>
      <c r="D39540" s="10">
        <v>7.9961379831778895E-2</v>
      </c>
      <c r="E39540">
        <v>3.2440289580222402E-2</v>
      </c>
    </row>
    <row r="39541" spans="2:5" x14ac:dyDescent="0.35">
      <c r="B39541" s="6"/>
      <c r="C39541">
        <v>39424</v>
      </c>
      <c r="D39541" s="10">
        <v>8.1206998694933349E-2</v>
      </c>
      <c r="E39541">
        <v>2.4106256242273444E-2</v>
      </c>
    </row>
    <row r="39542" spans="2:5" x14ac:dyDescent="0.35">
      <c r="B39542" s="6"/>
      <c r="C39542">
        <v>39425</v>
      </c>
      <c r="D39542" s="10">
        <v>7.1477780605483598E-2</v>
      </c>
      <c r="E39542">
        <v>2.7893538531713943E-2</v>
      </c>
    </row>
    <row r="39543" spans="2:5" x14ac:dyDescent="0.35">
      <c r="B39543" s="6"/>
      <c r="C39543">
        <v>39426</v>
      </c>
      <c r="D39543" s="10">
        <v>7.9158090067789552E-2</v>
      </c>
      <c r="E39543">
        <v>3.2046356416070135E-2</v>
      </c>
    </row>
    <row r="39544" spans="2:5" x14ac:dyDescent="0.35">
      <c r="B39544" s="6"/>
      <c r="C39544">
        <v>39427</v>
      </c>
      <c r="D39544" s="10">
        <v>6.8735120756417981E-2</v>
      </c>
      <c r="E39544">
        <v>2.5492874989914333E-2</v>
      </c>
    </row>
    <row r="39545" spans="2:5" x14ac:dyDescent="0.35">
      <c r="B39545" s="6"/>
      <c r="C39545">
        <v>39428</v>
      </c>
      <c r="D39545" s="10">
        <v>8.9042864663578691E-2</v>
      </c>
      <c r="E39545">
        <v>3.8033151617109705E-2</v>
      </c>
    </row>
    <row r="39546" spans="2:5" x14ac:dyDescent="0.35">
      <c r="B39546" s="6"/>
      <c r="C39546">
        <v>39429</v>
      </c>
      <c r="D39546" s="10">
        <v>9.1329064175007565E-2</v>
      </c>
      <c r="E39546">
        <v>3.9470014478130484E-2</v>
      </c>
    </row>
    <row r="39547" spans="2:5" x14ac:dyDescent="0.35">
      <c r="B39547" s="6"/>
      <c r="C39547">
        <v>39430</v>
      </c>
      <c r="D39547" s="10">
        <v>7.868473526588865E-2</v>
      </c>
      <c r="E39547">
        <v>3.199143671426509E-2</v>
      </c>
    </row>
    <row r="39548" spans="2:5" x14ac:dyDescent="0.35">
      <c r="B39548" s="6"/>
      <c r="C39548">
        <v>39431</v>
      </c>
      <c r="D39548" s="10">
        <v>8.6781076762404569E-2</v>
      </c>
      <c r="E39548">
        <v>3.3370656962586301E-2</v>
      </c>
    </row>
    <row r="39549" spans="2:5" x14ac:dyDescent="0.35">
      <c r="B39549" s="6"/>
      <c r="C39549">
        <v>39432</v>
      </c>
      <c r="D39549" s="10">
        <v>7.9864861644357146E-2</v>
      </c>
      <c r="E39549">
        <v>3.44873798650734E-2</v>
      </c>
    </row>
    <row r="39550" spans="2:5" x14ac:dyDescent="0.35">
      <c r="B39550" s="6"/>
      <c r="C39550">
        <v>39433</v>
      </c>
      <c r="D39550" s="10">
        <v>8.6583547823038148E-2</v>
      </c>
      <c r="E39550">
        <v>3.5757889775788601E-2</v>
      </c>
    </row>
    <row r="39551" spans="2:5" x14ac:dyDescent="0.35">
      <c r="B39551" s="6"/>
      <c r="C39551">
        <v>39434</v>
      </c>
      <c r="D39551" s="10">
        <v>9.4588374553537857E-2</v>
      </c>
      <c r="E39551">
        <v>4.2594890692596997E-2</v>
      </c>
    </row>
    <row r="39552" spans="2:5" x14ac:dyDescent="0.35">
      <c r="B39552" s="6"/>
      <c r="C39552">
        <v>39435</v>
      </c>
      <c r="D39552" s="10">
        <v>7.4805765282262779E-2</v>
      </c>
      <c r="E39552">
        <v>3.2485426637770869E-2</v>
      </c>
    </row>
    <row r="39553" spans="2:5" x14ac:dyDescent="0.35">
      <c r="B39553" s="6"/>
      <c r="C39553">
        <v>39436</v>
      </c>
      <c r="D39553" s="10">
        <v>7.6824245984065578E-2</v>
      </c>
      <c r="E39553">
        <v>2.8488934127245461E-2</v>
      </c>
    </row>
    <row r="39554" spans="2:5" x14ac:dyDescent="0.35">
      <c r="B39554" s="6"/>
      <c r="C39554">
        <v>39437</v>
      </c>
      <c r="D39554" s="10">
        <v>8.0197519194160433E-2</v>
      </c>
      <c r="E39554">
        <v>3.216241407278745E-2</v>
      </c>
    </row>
    <row r="39555" spans="2:5" x14ac:dyDescent="0.35">
      <c r="B39555" s="6"/>
      <c r="C39555">
        <v>39438</v>
      </c>
      <c r="D39555" s="10">
        <v>7.2570979459891105E-2</v>
      </c>
      <c r="E39555">
        <v>2.6705259162494159E-2</v>
      </c>
    </row>
    <row r="39556" spans="2:5" x14ac:dyDescent="0.35">
      <c r="B39556" s="6"/>
      <c r="C39556">
        <v>39439</v>
      </c>
      <c r="D39556" s="10">
        <v>8.0105642046669534E-2</v>
      </c>
      <c r="E39556">
        <v>3.6476248831302689E-2</v>
      </c>
    </row>
    <row r="39557" spans="2:5" x14ac:dyDescent="0.35">
      <c r="B39557" s="6"/>
      <c r="C39557">
        <v>39440</v>
      </c>
      <c r="D39557" s="10">
        <v>8.1574395572652683E-2</v>
      </c>
      <c r="E39557">
        <v>2.9669004212412274E-2</v>
      </c>
    </row>
    <row r="39558" spans="2:5" x14ac:dyDescent="0.35">
      <c r="B39558" s="6"/>
      <c r="C39558">
        <v>39441</v>
      </c>
      <c r="D39558" s="10">
        <v>7.5240235988364365E-2</v>
      </c>
      <c r="E39558">
        <v>2.9369346069866561E-2</v>
      </c>
    </row>
    <row r="39559" spans="2:5" x14ac:dyDescent="0.35">
      <c r="B39559" s="6"/>
      <c r="C39559">
        <v>39442</v>
      </c>
      <c r="D39559" s="10">
        <v>7.9991661739891806E-2</v>
      </c>
      <c r="E39559">
        <v>3.2114902176467938E-2</v>
      </c>
    </row>
    <row r="39560" spans="2:5" x14ac:dyDescent="0.35">
      <c r="B39560" s="6"/>
      <c r="C39560">
        <v>39443</v>
      </c>
      <c r="D39560" s="10">
        <v>6.9322713284708848E-2</v>
      </c>
      <c r="E39560">
        <v>2.6223984938637857E-2</v>
      </c>
    </row>
    <row r="39561" spans="2:5" x14ac:dyDescent="0.35">
      <c r="B39561" s="6"/>
      <c r="C39561">
        <v>39444</v>
      </c>
      <c r="D39561" s="10">
        <v>7.6847630051597407E-2</v>
      </c>
      <c r="E39561">
        <v>2.7200552926134287E-2</v>
      </c>
    </row>
    <row r="39562" spans="2:5" x14ac:dyDescent="0.35">
      <c r="B39562" s="6"/>
      <c r="C39562">
        <v>39445</v>
      </c>
      <c r="D39562" s="10">
        <v>8.4169773933591388E-2</v>
      </c>
      <c r="E39562">
        <v>3.3066224832097951E-2</v>
      </c>
    </row>
    <row r="39563" spans="2:5" x14ac:dyDescent="0.35">
      <c r="B39563" s="6"/>
      <c r="C39563">
        <v>39446</v>
      </c>
      <c r="D39563" s="10">
        <v>7.8831999618074716E-2</v>
      </c>
      <c r="E39563">
        <v>3.2714042684849821E-2</v>
      </c>
    </row>
    <row r="39564" spans="2:5" x14ac:dyDescent="0.35">
      <c r="B39564" s="6"/>
      <c r="C39564">
        <v>39447</v>
      </c>
      <c r="D39564" s="10">
        <v>8.3160693639339089E-2</v>
      </c>
      <c r="E39564">
        <v>3.0995855509596201E-2</v>
      </c>
    </row>
    <row r="39565" spans="2:5" x14ac:dyDescent="0.35">
      <c r="B39565" s="6"/>
      <c r="C39565">
        <v>39448</v>
      </c>
      <c r="D39565" s="10">
        <v>8.2341350866239463E-2</v>
      </c>
      <c r="E39565">
        <v>3.5538453987976761E-2</v>
      </c>
    </row>
    <row r="39566" spans="2:5" x14ac:dyDescent="0.35">
      <c r="B39566" s="6"/>
      <c r="C39566">
        <v>39449</v>
      </c>
      <c r="D39566" s="10">
        <v>8.8119997725328358E-2</v>
      </c>
      <c r="E39566">
        <v>3.8156674994383903E-2</v>
      </c>
    </row>
    <row r="39567" spans="2:5" x14ac:dyDescent="0.35">
      <c r="B39567" s="6"/>
      <c r="C39567">
        <v>39450</v>
      </c>
      <c r="D39567" s="10">
        <v>9.5047487226665978E-2</v>
      </c>
      <c r="E39567">
        <v>4.2444244447893582E-2</v>
      </c>
    </row>
    <row r="39568" spans="2:5" x14ac:dyDescent="0.35">
      <c r="B39568" s="6"/>
      <c r="C39568">
        <v>39451</v>
      </c>
      <c r="D39568" s="10">
        <v>7.0564088088044999E-2</v>
      </c>
      <c r="E39568">
        <v>2.3226487594962871E-2</v>
      </c>
    </row>
    <row r="39569" spans="2:5" x14ac:dyDescent="0.35">
      <c r="B39569" s="6"/>
      <c r="C39569">
        <v>39452</v>
      </c>
      <c r="D39569" s="10">
        <v>8.2636269321694142E-2</v>
      </c>
      <c r="E39569">
        <v>2.6201446288598221E-2</v>
      </c>
    </row>
    <row r="39570" spans="2:5" x14ac:dyDescent="0.35">
      <c r="B39570" s="6"/>
      <c r="C39570">
        <v>39453</v>
      </c>
      <c r="D39570" s="10">
        <v>8.0352000739413662E-2</v>
      </c>
      <c r="E39570">
        <v>3.4796004652828186E-2</v>
      </c>
    </row>
    <row r="39571" spans="2:5" x14ac:dyDescent="0.35">
      <c r="B39571" s="6"/>
      <c r="C39571">
        <v>39454</v>
      </c>
      <c r="D39571" s="10">
        <v>8.0879028774095071E-2</v>
      </c>
      <c r="E39571">
        <v>3.1473658840119975E-2</v>
      </c>
    </row>
    <row r="39572" spans="2:5" x14ac:dyDescent="0.35">
      <c r="B39572" s="6"/>
      <c r="C39572">
        <v>39455</v>
      </c>
      <c r="D39572" s="10">
        <v>8.407426059081291E-2</v>
      </c>
      <c r="E39572">
        <v>3.7388814039429431E-2</v>
      </c>
    </row>
    <row r="39573" spans="2:5" x14ac:dyDescent="0.35">
      <c r="B39573" s="6"/>
      <c r="C39573">
        <v>39456</v>
      </c>
      <c r="D39573" s="10">
        <v>7.9077497205337813E-2</v>
      </c>
      <c r="E39573">
        <v>3.5171652639523182E-2</v>
      </c>
    </row>
    <row r="39574" spans="2:5" x14ac:dyDescent="0.35">
      <c r="B39574" s="6"/>
      <c r="C39574">
        <v>39457</v>
      </c>
      <c r="D39574" s="10">
        <v>6.8935769408168091E-2</v>
      </c>
      <c r="E39574">
        <v>2.5617894169945098E-2</v>
      </c>
    </row>
    <row r="39575" spans="2:5" x14ac:dyDescent="0.35">
      <c r="B39575" s="6"/>
      <c r="C39575">
        <v>39458</v>
      </c>
      <c r="D39575" s="10">
        <v>7.7746962093362459E-2</v>
      </c>
      <c r="E39575">
        <v>3.255846157896574E-2</v>
      </c>
    </row>
    <row r="39576" spans="2:5" x14ac:dyDescent="0.35">
      <c r="B39576" s="6"/>
      <c r="C39576">
        <v>39459</v>
      </c>
      <c r="D39576" s="10">
        <v>6.8930406495952945E-2</v>
      </c>
      <c r="E39576">
        <v>2.9515737217298953E-2</v>
      </c>
    </row>
    <row r="39577" spans="2:5" x14ac:dyDescent="0.35">
      <c r="B39577" s="6"/>
      <c r="C39577">
        <v>39460</v>
      </c>
      <c r="D39577" s="10">
        <v>9.0840633022248513E-2</v>
      </c>
      <c r="E39577">
        <v>4.2025997935717346E-2</v>
      </c>
    </row>
    <row r="39578" spans="2:5" x14ac:dyDescent="0.35">
      <c r="B39578" s="6"/>
      <c r="C39578">
        <v>39461</v>
      </c>
      <c r="D39578" s="10">
        <v>8.9272370058979825E-2</v>
      </c>
      <c r="E39578">
        <v>3.7042781244657784E-2</v>
      </c>
    </row>
    <row r="39579" spans="2:5" x14ac:dyDescent="0.35">
      <c r="B39579" s="6"/>
      <c r="C39579">
        <v>39462</v>
      </c>
      <c r="D39579" s="10">
        <v>7.2656886826290457E-2</v>
      </c>
      <c r="E39579">
        <v>3.1274771397600452E-2</v>
      </c>
    </row>
    <row r="39580" spans="2:5" x14ac:dyDescent="0.35">
      <c r="B39580" s="6"/>
      <c r="C39580">
        <v>39463</v>
      </c>
      <c r="D39580" s="10">
        <v>7.94927307528219E-2</v>
      </c>
      <c r="E39580">
        <v>3.507594663163368E-2</v>
      </c>
    </row>
    <row r="39581" spans="2:5" x14ac:dyDescent="0.35">
      <c r="B39581" s="6"/>
      <c r="C39581">
        <v>39464</v>
      </c>
      <c r="D39581" s="10">
        <v>8.0577926761449425E-2</v>
      </c>
      <c r="E39581">
        <v>3.318553646934775E-2</v>
      </c>
    </row>
    <row r="39582" spans="2:5" x14ac:dyDescent="0.35">
      <c r="B39582" s="6"/>
      <c r="C39582">
        <v>39465</v>
      </c>
      <c r="D39582" s="10">
        <v>6.7292374716782441E-2</v>
      </c>
      <c r="E39582">
        <v>2.4360023911669953E-2</v>
      </c>
    </row>
    <row r="39583" spans="2:5" x14ac:dyDescent="0.35">
      <c r="B39583" s="6"/>
      <c r="C39583">
        <v>39466</v>
      </c>
      <c r="D39583" s="10">
        <v>8.0799164559619122E-2</v>
      </c>
      <c r="E39583">
        <v>3.0143385157238779E-2</v>
      </c>
    </row>
    <row r="39584" spans="2:5" x14ac:dyDescent="0.35">
      <c r="B39584" s="6"/>
      <c r="C39584">
        <v>39467</v>
      </c>
      <c r="D39584" s="10">
        <v>7.6111123356732591E-2</v>
      </c>
      <c r="E39584">
        <v>3.3227759580227827E-2</v>
      </c>
    </row>
    <row r="39585" spans="2:5" x14ac:dyDescent="0.35">
      <c r="B39585" s="6"/>
      <c r="C39585">
        <v>39468</v>
      </c>
      <c r="D39585" s="10">
        <v>9.0376074829351519E-2</v>
      </c>
      <c r="E39585">
        <v>3.8590433996437162E-2</v>
      </c>
    </row>
    <row r="39586" spans="2:5" x14ac:dyDescent="0.35">
      <c r="B39586" s="6"/>
      <c r="C39586">
        <v>39469</v>
      </c>
      <c r="D39586" s="10">
        <v>8.0417715577097176E-2</v>
      </c>
      <c r="E39586">
        <v>2.6714236708982438E-2</v>
      </c>
    </row>
    <row r="39587" spans="2:5" x14ac:dyDescent="0.35">
      <c r="B39587" s="6"/>
      <c r="C39587">
        <v>39470</v>
      </c>
      <c r="D39587" s="10">
        <v>9.1892069307808119E-2</v>
      </c>
      <c r="E39587">
        <v>3.9686246667119382E-2</v>
      </c>
    </row>
    <row r="39588" spans="2:5" x14ac:dyDescent="0.35">
      <c r="B39588" s="6"/>
      <c r="C39588">
        <v>39471</v>
      </c>
      <c r="D39588" s="10">
        <v>8.6465485886587368E-2</v>
      </c>
      <c r="E39588">
        <v>3.4316061839744769E-2</v>
      </c>
    </row>
    <row r="39589" spans="2:5" x14ac:dyDescent="0.35">
      <c r="B39589" s="6"/>
      <c r="C39589">
        <v>39472</v>
      </c>
      <c r="D39589" s="10">
        <v>7.9399844897445809E-2</v>
      </c>
      <c r="E39589">
        <v>3.2624230848332478E-2</v>
      </c>
    </row>
    <row r="39590" spans="2:5" x14ac:dyDescent="0.35">
      <c r="B39590" s="6"/>
      <c r="C39590">
        <v>39473</v>
      </c>
      <c r="D39590" s="10">
        <v>7.555989032162283E-2</v>
      </c>
      <c r="E39590">
        <v>3.268656225625334E-2</v>
      </c>
    </row>
    <row r="39591" spans="2:5" x14ac:dyDescent="0.35">
      <c r="B39591" s="6"/>
      <c r="C39591">
        <v>39474</v>
      </c>
      <c r="D39591" s="10">
        <v>8.4263001381477229E-2</v>
      </c>
      <c r="E39591">
        <v>3.6422854757237166E-2</v>
      </c>
    </row>
    <row r="39592" spans="2:5" x14ac:dyDescent="0.35">
      <c r="B39592" s="6"/>
      <c r="C39592">
        <v>39475</v>
      </c>
      <c r="D39592" s="10">
        <v>7.8206492199326294E-2</v>
      </c>
      <c r="E39592">
        <v>3.4709105972141586E-2</v>
      </c>
    </row>
    <row r="39593" spans="2:5" x14ac:dyDescent="0.35">
      <c r="B39593" s="6"/>
      <c r="C39593">
        <v>39476</v>
      </c>
      <c r="D39593" s="10">
        <v>8.2602474603972464E-2</v>
      </c>
      <c r="E39593">
        <v>3.6673933846010295E-2</v>
      </c>
    </row>
    <row r="39594" spans="2:5" x14ac:dyDescent="0.35">
      <c r="B39594" s="6"/>
      <c r="C39594">
        <v>39477</v>
      </c>
      <c r="D39594" s="10">
        <v>8.0296388047219336E-2</v>
      </c>
      <c r="E39594">
        <v>3.2116771639820851E-2</v>
      </c>
    </row>
    <row r="39595" spans="2:5" x14ac:dyDescent="0.35">
      <c r="B39595" s="6"/>
      <c r="C39595">
        <v>39478</v>
      </c>
      <c r="D39595" s="10">
        <v>7.7836154834971596E-2</v>
      </c>
      <c r="E39595">
        <v>2.6861777401317247E-2</v>
      </c>
    </row>
    <row r="39596" spans="2:5" x14ac:dyDescent="0.35">
      <c r="B39596" s="6"/>
      <c r="C39596">
        <v>39479</v>
      </c>
      <c r="D39596" s="10">
        <v>8.7153869958609576E-2</v>
      </c>
      <c r="E39596">
        <v>3.575327062507741E-2</v>
      </c>
    </row>
    <row r="39597" spans="2:5" x14ac:dyDescent="0.35">
      <c r="B39597" s="6"/>
      <c r="C39597">
        <v>39480</v>
      </c>
      <c r="D39597" s="10">
        <v>8.2661662809049768E-2</v>
      </c>
      <c r="E39597">
        <v>3.4788650124172871E-2</v>
      </c>
    </row>
    <row r="39598" spans="2:5" x14ac:dyDescent="0.35">
      <c r="B39598" s="6"/>
      <c r="C39598">
        <v>39481</v>
      </c>
      <c r="D39598" s="10">
        <v>7.7433591226912554E-2</v>
      </c>
      <c r="E39598">
        <v>2.8104393768427483E-2</v>
      </c>
    </row>
    <row r="39599" spans="2:5" x14ac:dyDescent="0.35">
      <c r="B39599" s="6"/>
      <c r="C39599">
        <v>39482</v>
      </c>
      <c r="D39599" s="10">
        <v>6.6761969669668464E-2</v>
      </c>
      <c r="E39599">
        <v>2.3726863597415323E-2</v>
      </c>
    </row>
    <row r="39600" spans="2:5" x14ac:dyDescent="0.35">
      <c r="B39600" s="6"/>
      <c r="C39600">
        <v>39483</v>
      </c>
      <c r="D39600" s="10">
        <v>6.9394542310565521E-2</v>
      </c>
      <c r="E39600">
        <v>2.6180694429181844E-2</v>
      </c>
    </row>
    <row r="39601" spans="2:5" x14ac:dyDescent="0.35">
      <c r="B39601" s="6"/>
      <c r="C39601">
        <v>39484</v>
      </c>
      <c r="D39601" s="10">
        <v>7.8830713406222302E-2</v>
      </c>
      <c r="E39601">
        <v>2.9533661569814351E-2</v>
      </c>
    </row>
    <row r="39602" spans="2:5" x14ac:dyDescent="0.35">
      <c r="B39602" s="6"/>
      <c r="C39602">
        <v>39485</v>
      </c>
      <c r="D39602" s="10">
        <v>7.2136310885206292E-2</v>
      </c>
      <c r="E39602">
        <v>2.2497518651445603E-2</v>
      </c>
    </row>
    <row r="39603" spans="2:5" x14ac:dyDescent="0.35">
      <c r="B39603" s="6"/>
      <c r="C39603">
        <v>39486</v>
      </c>
      <c r="D39603" s="10">
        <v>8.8333634763723551E-2</v>
      </c>
      <c r="E39603">
        <v>3.8841874395344672E-2</v>
      </c>
    </row>
    <row r="39604" spans="2:5" x14ac:dyDescent="0.35">
      <c r="B39604" s="6"/>
      <c r="C39604">
        <v>39487</v>
      </c>
      <c r="D39604" s="10">
        <v>7.7920300899348136E-2</v>
      </c>
      <c r="E39604">
        <v>3.3164084444566248E-2</v>
      </c>
    </row>
    <row r="39605" spans="2:5" x14ac:dyDescent="0.35">
      <c r="B39605" s="6"/>
      <c r="C39605">
        <v>39488</v>
      </c>
      <c r="D39605" s="10">
        <v>8.3944365349542013E-2</v>
      </c>
      <c r="E39605">
        <v>3.2066100273847091E-2</v>
      </c>
    </row>
    <row r="39606" spans="2:5" x14ac:dyDescent="0.35">
      <c r="B39606" s="6"/>
      <c r="C39606">
        <v>39489</v>
      </c>
      <c r="D39606" s="10">
        <v>7.7715595374255736E-2</v>
      </c>
      <c r="E39606">
        <v>3.2588185805316444E-2</v>
      </c>
    </row>
    <row r="39607" spans="2:5" x14ac:dyDescent="0.35">
      <c r="B39607" s="6"/>
      <c r="C39607">
        <v>39490</v>
      </c>
      <c r="D39607" s="10">
        <v>8.1025841479256996E-2</v>
      </c>
      <c r="E39607">
        <v>3.3837472463338091E-2</v>
      </c>
    </row>
    <row r="39608" spans="2:5" x14ac:dyDescent="0.35">
      <c r="B39608" s="6"/>
      <c r="C39608">
        <v>39491</v>
      </c>
      <c r="D39608" s="10">
        <v>7.5722444412421111E-2</v>
      </c>
      <c r="E39608">
        <v>3.0467370446392271E-2</v>
      </c>
    </row>
    <row r="39609" spans="2:5" x14ac:dyDescent="0.35">
      <c r="B39609" s="6"/>
      <c r="C39609">
        <v>39492</v>
      </c>
      <c r="D39609" s="10">
        <v>8.717132648018093E-2</v>
      </c>
      <c r="E39609">
        <v>3.622375302413948E-2</v>
      </c>
    </row>
    <row r="39610" spans="2:5" x14ac:dyDescent="0.35">
      <c r="B39610" s="6"/>
      <c r="C39610">
        <v>39493</v>
      </c>
      <c r="D39610" s="10">
        <v>9.7361818641198139E-2</v>
      </c>
      <c r="E39610">
        <v>4.2614852022533116E-2</v>
      </c>
    </row>
    <row r="39611" spans="2:5" x14ac:dyDescent="0.35">
      <c r="B39611" s="6"/>
      <c r="C39611">
        <v>39494</v>
      </c>
      <c r="D39611" s="10">
        <v>6.9957979146005933E-2</v>
      </c>
      <c r="E39611">
        <v>2.3455468116804535E-2</v>
      </c>
    </row>
    <row r="39612" spans="2:5" x14ac:dyDescent="0.35">
      <c r="B39612" s="6"/>
      <c r="C39612">
        <v>39495</v>
      </c>
      <c r="D39612" s="10">
        <v>8.5751458320191334E-2</v>
      </c>
      <c r="E39612">
        <v>3.4889625124919367E-2</v>
      </c>
    </row>
    <row r="39613" spans="2:5" x14ac:dyDescent="0.35">
      <c r="B39613" s="6"/>
      <c r="C39613">
        <v>39496</v>
      </c>
      <c r="D39613" s="10">
        <v>8.7562793597255717E-2</v>
      </c>
      <c r="E39613">
        <v>3.3501919563120722E-2</v>
      </c>
    </row>
    <row r="39614" spans="2:5" x14ac:dyDescent="0.35">
      <c r="B39614" s="6"/>
      <c r="C39614">
        <v>39497</v>
      </c>
      <c r="D39614" s="10">
        <v>8.2346685959999985E-2</v>
      </c>
      <c r="E39614">
        <v>3.59656208674499E-2</v>
      </c>
    </row>
    <row r="39615" spans="2:5" x14ac:dyDescent="0.35">
      <c r="B39615" s="6"/>
      <c r="C39615">
        <v>39498</v>
      </c>
      <c r="D39615" s="10">
        <v>8.3487996597792435E-2</v>
      </c>
      <c r="E39615">
        <v>3.0170266709018755E-2</v>
      </c>
    </row>
    <row r="39616" spans="2:5" x14ac:dyDescent="0.35">
      <c r="B39616" s="6"/>
      <c r="C39616">
        <v>39499</v>
      </c>
      <c r="D39616" s="10">
        <v>7.8513692865974205E-2</v>
      </c>
      <c r="E39616">
        <v>2.7306704932052225E-2</v>
      </c>
    </row>
    <row r="39617" spans="2:5" x14ac:dyDescent="0.35">
      <c r="B39617" s="6"/>
      <c r="C39617">
        <v>39500</v>
      </c>
      <c r="D39617" s="10">
        <v>7.5058653815864171E-2</v>
      </c>
      <c r="E39617">
        <v>3.1986025838004424E-2</v>
      </c>
    </row>
    <row r="39618" spans="2:5" x14ac:dyDescent="0.35">
      <c r="B39618" s="6"/>
      <c r="C39618">
        <v>39501</v>
      </c>
      <c r="D39618" s="10">
        <v>7.4469097551842306E-2</v>
      </c>
      <c r="E39618">
        <v>2.6142890195691333E-2</v>
      </c>
    </row>
    <row r="39619" spans="2:5" x14ac:dyDescent="0.35">
      <c r="B39619" s="6"/>
      <c r="C39619">
        <v>39502</v>
      </c>
      <c r="D39619" s="10">
        <v>8.1060965048793177E-2</v>
      </c>
      <c r="E39619">
        <v>3.2083930396334857E-2</v>
      </c>
    </row>
    <row r="39620" spans="2:5" x14ac:dyDescent="0.35">
      <c r="B39620" s="6"/>
      <c r="C39620">
        <v>39503</v>
      </c>
      <c r="D39620" s="10">
        <v>8.336937834133297E-2</v>
      </c>
      <c r="E39620">
        <v>3.6892208107101893E-2</v>
      </c>
    </row>
    <row r="39621" spans="2:5" x14ac:dyDescent="0.35">
      <c r="B39621" s="6"/>
      <c r="C39621">
        <v>39504</v>
      </c>
      <c r="D39621" s="10">
        <v>6.5351310822982844E-2</v>
      </c>
      <c r="E39621">
        <v>2.4485165484931321E-2</v>
      </c>
    </row>
    <row r="39622" spans="2:5" x14ac:dyDescent="0.35">
      <c r="B39622" s="6"/>
      <c r="C39622">
        <v>39505</v>
      </c>
      <c r="D39622" s="10">
        <v>8.651475337263867E-2</v>
      </c>
      <c r="E39622">
        <v>3.8877820102750857E-2</v>
      </c>
    </row>
    <row r="39623" spans="2:5" x14ac:dyDescent="0.35">
      <c r="B39623" s="6"/>
      <c r="C39623">
        <v>39506</v>
      </c>
      <c r="D39623" s="10">
        <v>6.9306779633719839E-2</v>
      </c>
      <c r="E39623">
        <v>2.6005610887401723E-2</v>
      </c>
    </row>
    <row r="39624" spans="2:5" x14ac:dyDescent="0.35">
      <c r="B39624" s="6"/>
      <c r="C39624">
        <v>39507</v>
      </c>
      <c r="D39624" s="10">
        <v>8.7220631782866764E-2</v>
      </c>
      <c r="E39624">
        <v>3.9764738764502428E-2</v>
      </c>
    </row>
    <row r="39625" spans="2:5" x14ac:dyDescent="0.35">
      <c r="B39625" s="6"/>
      <c r="C39625">
        <v>39508</v>
      </c>
      <c r="D39625" s="10">
        <v>8.4580713615329178E-2</v>
      </c>
      <c r="E39625">
        <v>3.1254405494810185E-2</v>
      </c>
    </row>
    <row r="39626" spans="2:5" x14ac:dyDescent="0.35">
      <c r="B39626" s="6"/>
      <c r="C39626">
        <v>39509</v>
      </c>
      <c r="D39626" s="10">
        <v>7.5855723311178305E-2</v>
      </c>
      <c r="E39626">
        <v>2.8389116410955356E-2</v>
      </c>
    </row>
    <row r="39627" spans="2:5" x14ac:dyDescent="0.35">
      <c r="B39627" s="6"/>
      <c r="C39627">
        <v>39510</v>
      </c>
      <c r="D39627" s="10">
        <v>8.5120881463655498E-2</v>
      </c>
      <c r="E39627">
        <v>3.9829904945195435E-2</v>
      </c>
    </row>
    <row r="39628" spans="2:5" x14ac:dyDescent="0.35">
      <c r="B39628" s="6"/>
      <c r="C39628">
        <v>39511</v>
      </c>
      <c r="D39628" s="10">
        <v>7.4743746192517307E-2</v>
      </c>
      <c r="E39628">
        <v>2.2617771738738197E-2</v>
      </c>
    </row>
    <row r="39629" spans="2:5" x14ac:dyDescent="0.35">
      <c r="B39629" s="6"/>
      <c r="C39629">
        <v>39512</v>
      </c>
      <c r="D39629" s="10">
        <v>8.0334888143181307E-2</v>
      </c>
      <c r="E39629">
        <v>3.6181353067438159E-2</v>
      </c>
    </row>
    <row r="39630" spans="2:5" x14ac:dyDescent="0.35">
      <c r="B39630" s="6"/>
      <c r="C39630">
        <v>39513</v>
      </c>
      <c r="D39630" s="10">
        <v>7.974408121736519E-2</v>
      </c>
      <c r="E39630">
        <v>3.2462296332646877E-2</v>
      </c>
    </row>
    <row r="39631" spans="2:5" x14ac:dyDescent="0.35">
      <c r="B39631" s="6"/>
      <c r="C39631">
        <v>39514</v>
      </c>
      <c r="D39631" s="10">
        <v>7.2424075705054852E-2</v>
      </c>
      <c r="E39631">
        <v>2.8299768862820748E-2</v>
      </c>
    </row>
    <row r="39632" spans="2:5" x14ac:dyDescent="0.35">
      <c r="B39632" s="6"/>
      <c r="C39632">
        <v>39515</v>
      </c>
      <c r="D39632" s="10">
        <v>6.9610214736722381E-2</v>
      </c>
      <c r="E39632">
        <v>2.634238497289736E-2</v>
      </c>
    </row>
    <row r="39633" spans="2:5" x14ac:dyDescent="0.35">
      <c r="B39633" s="6"/>
      <c r="C39633">
        <v>39516</v>
      </c>
      <c r="D39633" s="10">
        <v>7.8024822883376893E-2</v>
      </c>
      <c r="E39633">
        <v>3.0528794578327814E-2</v>
      </c>
    </row>
    <row r="39634" spans="2:5" x14ac:dyDescent="0.35">
      <c r="B39634" s="6"/>
      <c r="C39634">
        <v>39517</v>
      </c>
      <c r="D39634" s="10">
        <v>8.0570423501199667E-2</v>
      </c>
      <c r="E39634">
        <v>3.4949120772572083E-2</v>
      </c>
    </row>
    <row r="39635" spans="2:5" x14ac:dyDescent="0.35">
      <c r="B39635" s="6"/>
      <c r="C39635">
        <v>39518</v>
      </c>
      <c r="D39635" s="10">
        <v>8.9223507422190915E-2</v>
      </c>
      <c r="E39635">
        <v>3.9335908734218446E-2</v>
      </c>
    </row>
    <row r="39636" spans="2:5" x14ac:dyDescent="0.35">
      <c r="B39636" s="6"/>
      <c r="C39636">
        <v>39519</v>
      </c>
      <c r="D39636" s="10">
        <v>7.2773438318371186E-2</v>
      </c>
      <c r="E39636">
        <v>2.6478945535136699E-2</v>
      </c>
    </row>
    <row r="39637" spans="2:5" x14ac:dyDescent="0.35">
      <c r="B39637" s="6"/>
      <c r="C39637">
        <v>39520</v>
      </c>
      <c r="D39637" s="10">
        <v>7.5278895083010167E-2</v>
      </c>
      <c r="E39637">
        <v>2.4283089504622192E-2</v>
      </c>
    </row>
    <row r="39638" spans="2:5" x14ac:dyDescent="0.35">
      <c r="B39638" s="6"/>
      <c r="C39638">
        <v>39521</v>
      </c>
      <c r="D39638" s="10">
        <v>8.0959865845990214E-2</v>
      </c>
      <c r="E39638">
        <v>3.2470946508267783E-2</v>
      </c>
    </row>
    <row r="39639" spans="2:5" x14ac:dyDescent="0.35">
      <c r="B39639" s="6"/>
      <c r="C39639">
        <v>39522</v>
      </c>
      <c r="D39639" s="10">
        <v>7.2891084065788245E-2</v>
      </c>
      <c r="E39639">
        <v>2.9025384676893338E-2</v>
      </c>
    </row>
    <row r="39640" spans="2:5" x14ac:dyDescent="0.35">
      <c r="B39640" s="6"/>
      <c r="C39640">
        <v>39523</v>
      </c>
      <c r="D39640" s="10">
        <v>7.5098161005367078E-2</v>
      </c>
      <c r="E39640">
        <v>2.6790492170303649E-2</v>
      </c>
    </row>
    <row r="39641" spans="2:5" x14ac:dyDescent="0.35">
      <c r="B39641" s="6"/>
      <c r="C39641">
        <v>39524</v>
      </c>
      <c r="D39641" s="10">
        <v>9.3000461468990117E-2</v>
      </c>
      <c r="E39641">
        <v>4.4027806200894359E-2</v>
      </c>
    </row>
    <row r="39642" spans="2:5" x14ac:dyDescent="0.35">
      <c r="B39642" s="6"/>
      <c r="C39642">
        <v>39525</v>
      </c>
      <c r="D39642" s="10">
        <v>8.0264005977388073E-2</v>
      </c>
      <c r="E39642">
        <v>3.5106096932743643E-2</v>
      </c>
    </row>
    <row r="39643" spans="2:5" x14ac:dyDescent="0.35">
      <c r="B39643" s="6"/>
      <c r="C39643">
        <v>39526</v>
      </c>
      <c r="D39643" s="10">
        <v>8.3952456609598033E-2</v>
      </c>
      <c r="E39643">
        <v>3.8491385204522499E-2</v>
      </c>
    </row>
    <row r="39644" spans="2:5" x14ac:dyDescent="0.35">
      <c r="B39644" s="6"/>
      <c r="C39644">
        <v>39527</v>
      </c>
      <c r="D39644" s="10">
        <v>8.3639872103892579E-2</v>
      </c>
      <c r="E39644">
        <v>3.8542842143980294E-2</v>
      </c>
    </row>
    <row r="39645" spans="2:5" x14ac:dyDescent="0.35">
      <c r="B39645" s="6"/>
      <c r="C39645">
        <v>39528</v>
      </c>
      <c r="D39645" s="10">
        <v>8.1140347576509619E-2</v>
      </c>
      <c r="E39645">
        <v>3.2527960244280132E-2</v>
      </c>
    </row>
    <row r="39646" spans="2:5" x14ac:dyDescent="0.35">
      <c r="B39646" s="6"/>
      <c r="C39646">
        <v>39529</v>
      </c>
      <c r="D39646" s="10">
        <v>7.2558803983555395E-2</v>
      </c>
      <c r="E39646">
        <v>2.5474636549502456E-2</v>
      </c>
    </row>
    <row r="39647" spans="2:5" x14ac:dyDescent="0.35">
      <c r="B39647" s="6"/>
      <c r="C39647">
        <v>39530</v>
      </c>
      <c r="D39647" s="10">
        <v>7.4378493254192934E-2</v>
      </c>
      <c r="E39647">
        <v>2.6901858748532039E-2</v>
      </c>
    </row>
    <row r="39648" spans="2:5" x14ac:dyDescent="0.35">
      <c r="B39648" s="6"/>
      <c r="C39648">
        <v>39531</v>
      </c>
      <c r="D39648" s="10">
        <v>8.0448028709108207E-2</v>
      </c>
      <c r="E39648">
        <v>3.3836681787917162E-2</v>
      </c>
    </row>
    <row r="39649" spans="2:5" x14ac:dyDescent="0.35">
      <c r="B39649" s="6"/>
      <c r="C39649">
        <v>39532</v>
      </c>
      <c r="D39649" s="10">
        <v>8.2534570782976893E-2</v>
      </c>
      <c r="E39649">
        <v>3.6615927203030259E-2</v>
      </c>
    </row>
    <row r="39650" spans="2:5" x14ac:dyDescent="0.35">
      <c r="B39650" s="6"/>
      <c r="C39650">
        <v>39533</v>
      </c>
      <c r="D39650" s="10">
        <v>7.6495872312794672E-2</v>
      </c>
      <c r="E39650">
        <v>2.8529161513506603E-2</v>
      </c>
    </row>
    <row r="39651" spans="2:5" x14ac:dyDescent="0.35">
      <c r="B39651" s="6"/>
      <c r="C39651">
        <v>39534</v>
      </c>
      <c r="D39651" s="10">
        <v>8.6905944081781622E-2</v>
      </c>
      <c r="E39651">
        <v>3.0146743350980516E-2</v>
      </c>
    </row>
    <row r="39652" spans="2:5" x14ac:dyDescent="0.35">
      <c r="B39652" s="6"/>
      <c r="C39652">
        <v>39535</v>
      </c>
      <c r="D39652" s="10">
        <v>8.1453220257700631E-2</v>
      </c>
      <c r="E39652">
        <v>2.9287153062478768E-2</v>
      </c>
    </row>
    <row r="39653" spans="2:5" x14ac:dyDescent="0.35">
      <c r="B39653" s="6"/>
      <c r="C39653">
        <v>39536</v>
      </c>
      <c r="D39653" s="10">
        <v>8.0902922561599089E-2</v>
      </c>
      <c r="E39653">
        <v>3.5871163675531663E-2</v>
      </c>
    </row>
    <row r="39654" spans="2:5" x14ac:dyDescent="0.35">
      <c r="B39654" s="6"/>
      <c r="C39654">
        <v>39537</v>
      </c>
      <c r="D39654" s="10">
        <v>7.6449445897294022E-2</v>
      </c>
      <c r="E39654">
        <v>3.1050330997102648E-2</v>
      </c>
    </row>
    <row r="39655" spans="2:5" x14ac:dyDescent="0.35">
      <c r="B39655" s="6"/>
      <c r="C39655">
        <v>39538</v>
      </c>
      <c r="D39655" s="10">
        <v>8.9679741836191956E-2</v>
      </c>
      <c r="E39655">
        <v>3.9547215635197232E-2</v>
      </c>
    </row>
    <row r="39656" spans="2:5" x14ac:dyDescent="0.35">
      <c r="B39656" s="6"/>
      <c r="C39656">
        <v>39539</v>
      </c>
      <c r="D39656" s="10">
        <v>8.4557390559956466E-2</v>
      </c>
      <c r="E39656">
        <v>3.4715406247151845E-2</v>
      </c>
    </row>
    <row r="39657" spans="2:5" x14ac:dyDescent="0.35">
      <c r="B39657" s="6"/>
      <c r="C39657">
        <v>39540</v>
      </c>
      <c r="D39657" s="10">
        <v>7.9025997068681603E-2</v>
      </c>
      <c r="E39657">
        <v>2.9091054545882122E-2</v>
      </c>
    </row>
    <row r="39658" spans="2:5" x14ac:dyDescent="0.35">
      <c r="B39658" s="6"/>
      <c r="C39658">
        <v>39541</v>
      </c>
      <c r="D39658" s="10">
        <v>8.475196231501618E-2</v>
      </c>
      <c r="E39658">
        <v>3.8888657620409633E-2</v>
      </c>
    </row>
    <row r="39659" spans="2:5" x14ac:dyDescent="0.35">
      <c r="B39659" s="6"/>
      <c r="C39659">
        <v>39542</v>
      </c>
      <c r="D39659" s="10">
        <v>9.0073330972621365E-2</v>
      </c>
      <c r="E39659">
        <v>4.0406009099069412E-2</v>
      </c>
    </row>
    <row r="39660" spans="2:5" x14ac:dyDescent="0.35">
      <c r="B39660" s="6"/>
      <c r="C39660">
        <v>39543</v>
      </c>
      <c r="D39660" s="10">
        <v>8.0177153548935412E-2</v>
      </c>
      <c r="E39660">
        <v>3.4188362921067805E-2</v>
      </c>
    </row>
    <row r="39661" spans="2:5" x14ac:dyDescent="0.35">
      <c r="B39661" s="6"/>
      <c r="C39661">
        <v>39544</v>
      </c>
      <c r="D39661" s="10">
        <v>6.8721885156883641E-2</v>
      </c>
      <c r="E39661">
        <v>2.2191952782669961E-2</v>
      </c>
    </row>
    <row r="39662" spans="2:5" x14ac:dyDescent="0.35">
      <c r="B39662" s="6"/>
      <c r="C39662">
        <v>39545</v>
      </c>
      <c r="D39662" s="10">
        <v>8.1238596013931963E-2</v>
      </c>
      <c r="E39662">
        <v>3.4476240258453986E-2</v>
      </c>
    </row>
    <row r="39663" spans="2:5" x14ac:dyDescent="0.35">
      <c r="B39663" s="6"/>
      <c r="C39663">
        <v>39546</v>
      </c>
      <c r="D39663" s="10">
        <v>6.9734680316935915E-2</v>
      </c>
      <c r="E39663">
        <v>2.8576046006411372E-2</v>
      </c>
    </row>
    <row r="39664" spans="2:5" x14ac:dyDescent="0.35">
      <c r="B39664" s="6"/>
      <c r="C39664">
        <v>39547</v>
      </c>
      <c r="D39664" s="10">
        <v>8.9964822585909737E-2</v>
      </c>
      <c r="E39664">
        <v>3.9867121051609208E-2</v>
      </c>
    </row>
    <row r="39665" spans="2:5" x14ac:dyDescent="0.35">
      <c r="B39665" s="6"/>
      <c r="C39665">
        <v>39548</v>
      </c>
      <c r="D39665" s="10">
        <v>7.6339433268720891E-2</v>
      </c>
      <c r="E39665">
        <v>2.8573231501887342E-2</v>
      </c>
    </row>
    <row r="39666" spans="2:5" x14ac:dyDescent="0.35">
      <c r="B39666" s="6"/>
      <c r="C39666">
        <v>39549</v>
      </c>
      <c r="D39666" s="10">
        <v>8.2398898212452956E-2</v>
      </c>
      <c r="E39666">
        <v>3.1441867645501075E-2</v>
      </c>
    </row>
    <row r="39667" spans="2:5" x14ac:dyDescent="0.35">
      <c r="B39667" s="6"/>
      <c r="C39667">
        <v>39550</v>
      </c>
      <c r="D39667" s="10">
        <v>7.0534240901819326E-2</v>
      </c>
      <c r="E39667">
        <v>2.6292432559897255E-2</v>
      </c>
    </row>
    <row r="39668" spans="2:5" x14ac:dyDescent="0.35">
      <c r="B39668" s="6"/>
      <c r="C39668">
        <v>39551</v>
      </c>
      <c r="D39668" s="10">
        <v>8.0473700050931227E-2</v>
      </c>
      <c r="E39668">
        <v>3.5516708746974081E-2</v>
      </c>
    </row>
    <row r="39669" spans="2:5" x14ac:dyDescent="0.35">
      <c r="B39669" s="6"/>
      <c r="C39669">
        <v>39552</v>
      </c>
      <c r="D39669" s="10">
        <v>6.8312957516409048E-2</v>
      </c>
      <c r="E39669">
        <v>2.288701049297891E-2</v>
      </c>
    </row>
    <row r="39670" spans="2:5" x14ac:dyDescent="0.35">
      <c r="B39670" s="6"/>
      <c r="C39670">
        <v>39553</v>
      </c>
      <c r="D39670" s="10">
        <v>7.8452922965864855E-2</v>
      </c>
      <c r="E39670">
        <v>3.3318042988971133E-2</v>
      </c>
    </row>
    <row r="39671" spans="2:5" x14ac:dyDescent="0.35">
      <c r="B39671" s="6"/>
      <c r="C39671">
        <v>39554</v>
      </c>
      <c r="D39671" s="10">
        <v>7.9993702562216051E-2</v>
      </c>
      <c r="E39671">
        <v>3.1766636336976933E-2</v>
      </c>
    </row>
    <row r="39672" spans="2:5" x14ac:dyDescent="0.35">
      <c r="B39672" s="6"/>
      <c r="C39672">
        <v>39555</v>
      </c>
      <c r="D39672" s="10">
        <v>7.7123128660464446E-2</v>
      </c>
      <c r="E39672">
        <v>3.0160683873172868E-2</v>
      </c>
    </row>
    <row r="39673" spans="2:5" x14ac:dyDescent="0.35">
      <c r="B39673" s="6"/>
      <c r="C39673">
        <v>39556</v>
      </c>
      <c r="D39673" s="10">
        <v>8.4019618644842017E-2</v>
      </c>
      <c r="E39673">
        <v>3.5970027725018616E-2</v>
      </c>
    </row>
    <row r="39674" spans="2:5" x14ac:dyDescent="0.35">
      <c r="B39674" s="6"/>
      <c r="C39674">
        <v>39557</v>
      </c>
      <c r="D39674" s="10">
        <v>8.2339634193756811E-2</v>
      </c>
      <c r="E39674">
        <v>3.3669410363830879E-2</v>
      </c>
    </row>
    <row r="39675" spans="2:5" x14ac:dyDescent="0.35">
      <c r="B39675" s="6"/>
      <c r="C39675">
        <v>39558</v>
      </c>
      <c r="D39675" s="10">
        <v>7.1195316782630955E-2</v>
      </c>
      <c r="E39675">
        <v>2.7887489100653834E-2</v>
      </c>
    </row>
    <row r="39676" spans="2:5" x14ac:dyDescent="0.35">
      <c r="B39676" s="6"/>
      <c r="C39676">
        <v>39559</v>
      </c>
      <c r="D39676" s="10">
        <v>7.1103166862504452E-2</v>
      </c>
      <c r="E39676">
        <v>2.3699463112297845E-2</v>
      </c>
    </row>
    <row r="39677" spans="2:5" x14ac:dyDescent="0.35">
      <c r="B39677" s="6"/>
      <c r="C39677">
        <v>39560</v>
      </c>
      <c r="D39677" s="10">
        <v>8.5058759504726966E-2</v>
      </c>
      <c r="E39677">
        <v>3.6390903539666349E-2</v>
      </c>
    </row>
    <row r="39678" spans="2:5" x14ac:dyDescent="0.35">
      <c r="B39678" s="6"/>
      <c r="C39678">
        <v>39561</v>
      </c>
      <c r="D39678" s="10">
        <v>6.9719052947076157E-2</v>
      </c>
      <c r="E39678">
        <v>2.8066724637206983E-2</v>
      </c>
    </row>
    <row r="39679" spans="2:5" x14ac:dyDescent="0.35">
      <c r="B39679" s="6"/>
      <c r="C39679">
        <v>39562</v>
      </c>
      <c r="D39679" s="10">
        <v>8.3102349418480478E-2</v>
      </c>
      <c r="E39679">
        <v>3.3439129783231061E-2</v>
      </c>
    </row>
    <row r="39680" spans="2:5" x14ac:dyDescent="0.35">
      <c r="B39680" s="6"/>
      <c r="C39680">
        <v>39563</v>
      </c>
      <c r="D39680" s="10">
        <v>8.1090863732531493E-2</v>
      </c>
      <c r="E39680">
        <v>3.1881497159125562E-2</v>
      </c>
    </row>
    <row r="39681" spans="2:5" x14ac:dyDescent="0.35">
      <c r="B39681" s="6"/>
      <c r="C39681">
        <v>39564</v>
      </c>
      <c r="D39681" s="10">
        <v>6.7510973691279008E-2</v>
      </c>
      <c r="E39681">
        <v>2.3605929555438204E-2</v>
      </c>
    </row>
    <row r="39682" spans="2:5" x14ac:dyDescent="0.35">
      <c r="B39682" s="6"/>
      <c r="C39682">
        <v>39565</v>
      </c>
      <c r="D39682" s="10">
        <v>7.1162966374974823E-2</v>
      </c>
      <c r="E39682">
        <v>2.6136043791169253E-2</v>
      </c>
    </row>
    <row r="39683" spans="2:5" x14ac:dyDescent="0.35">
      <c r="B39683" s="6"/>
      <c r="C39683">
        <v>39566</v>
      </c>
      <c r="D39683" s="10">
        <v>8.2461902579620175E-2</v>
      </c>
      <c r="E39683">
        <v>3.8004126346807547E-2</v>
      </c>
    </row>
    <row r="39684" spans="2:5" x14ac:dyDescent="0.35">
      <c r="B39684" s="6"/>
      <c r="C39684">
        <v>39567</v>
      </c>
      <c r="D39684" s="10">
        <v>7.0828076891524969E-2</v>
      </c>
      <c r="E39684">
        <v>2.4490028456176711E-2</v>
      </c>
    </row>
    <row r="39685" spans="2:5" x14ac:dyDescent="0.35">
      <c r="B39685" s="6"/>
      <c r="C39685">
        <v>39568</v>
      </c>
      <c r="D39685" s="10">
        <v>7.4683029663486111E-2</v>
      </c>
      <c r="E39685">
        <v>3.1443642784041839E-2</v>
      </c>
    </row>
    <row r="39686" spans="2:5" x14ac:dyDescent="0.35">
      <c r="B39686" s="6"/>
      <c r="C39686">
        <v>39569</v>
      </c>
      <c r="D39686" s="10">
        <v>6.9334553625530204E-2</v>
      </c>
      <c r="E39686">
        <v>2.3304151291008272E-2</v>
      </c>
    </row>
    <row r="39687" spans="2:5" x14ac:dyDescent="0.35">
      <c r="B39687" s="6"/>
      <c r="C39687">
        <v>39570</v>
      </c>
      <c r="D39687" s="10">
        <v>8.0352675007921023E-2</v>
      </c>
      <c r="E39687">
        <v>3.4141218889226319E-2</v>
      </c>
    </row>
    <row r="39688" spans="2:5" x14ac:dyDescent="0.35">
      <c r="B39688" s="6"/>
      <c r="C39688">
        <v>39571</v>
      </c>
      <c r="D39688" s="10">
        <v>8.6677072548822467E-2</v>
      </c>
      <c r="E39688">
        <v>3.6334780062988827E-2</v>
      </c>
    </row>
    <row r="39689" spans="2:5" x14ac:dyDescent="0.35">
      <c r="B39689" s="6"/>
      <c r="C39689">
        <v>39572</v>
      </c>
      <c r="D39689" s="10">
        <v>7.5501069441146748E-2</v>
      </c>
      <c r="E39689">
        <v>3.1757935657958536E-2</v>
      </c>
    </row>
    <row r="39690" spans="2:5" x14ac:dyDescent="0.35">
      <c r="B39690" s="6"/>
      <c r="C39690">
        <v>39573</v>
      </c>
      <c r="D39690" s="10">
        <v>7.6526475701980054E-2</v>
      </c>
      <c r="E39690">
        <v>3.1945177841674818E-2</v>
      </c>
    </row>
    <row r="39691" spans="2:5" x14ac:dyDescent="0.35">
      <c r="B39691" s="6"/>
      <c r="C39691">
        <v>39574</v>
      </c>
      <c r="D39691" s="10">
        <v>7.1555124972783074E-2</v>
      </c>
      <c r="E39691">
        <v>2.3829969660509858E-2</v>
      </c>
    </row>
    <row r="39692" spans="2:5" x14ac:dyDescent="0.35">
      <c r="B39692" s="6"/>
      <c r="C39692">
        <v>39575</v>
      </c>
      <c r="D39692" s="10">
        <v>8.042145482167562E-2</v>
      </c>
      <c r="E39692">
        <v>3.2813122296227945E-2</v>
      </c>
    </row>
    <row r="39693" spans="2:5" x14ac:dyDescent="0.35">
      <c r="B39693" s="6"/>
      <c r="C39693">
        <v>39576</v>
      </c>
      <c r="D39693" s="10">
        <v>7.6494835078966289E-2</v>
      </c>
      <c r="E39693">
        <v>2.8585169411287685E-2</v>
      </c>
    </row>
    <row r="39694" spans="2:5" x14ac:dyDescent="0.35">
      <c r="B39694" s="6"/>
      <c r="C39694">
        <v>39577</v>
      </c>
      <c r="D39694" s="10">
        <v>7.7005745881759666E-2</v>
      </c>
      <c r="E39694">
        <v>2.9333757029872409E-2</v>
      </c>
    </row>
    <row r="39695" spans="2:5" x14ac:dyDescent="0.35">
      <c r="B39695" s="6"/>
      <c r="C39695">
        <v>39578</v>
      </c>
      <c r="D39695" s="10">
        <v>7.3938270522178912E-2</v>
      </c>
      <c r="E39695">
        <v>2.9518777509005324E-2</v>
      </c>
    </row>
    <row r="39696" spans="2:5" x14ac:dyDescent="0.35">
      <c r="B39696" s="6"/>
      <c r="C39696">
        <v>39579</v>
      </c>
      <c r="D39696" s="10">
        <v>7.6977719611576803E-2</v>
      </c>
      <c r="E39696">
        <v>3.0801538336614649E-2</v>
      </c>
    </row>
    <row r="39697" spans="2:5" x14ac:dyDescent="0.35">
      <c r="B39697" s="6"/>
      <c r="C39697">
        <v>39580</v>
      </c>
      <c r="D39697" s="10">
        <v>8.2126356105154105E-2</v>
      </c>
      <c r="E39697">
        <v>3.1417184263514038E-2</v>
      </c>
    </row>
    <row r="39698" spans="2:5" x14ac:dyDescent="0.35">
      <c r="B39698" s="6"/>
      <c r="C39698">
        <v>39581</v>
      </c>
      <c r="D39698" s="10">
        <v>6.9062074260835771E-2</v>
      </c>
      <c r="E39698">
        <v>2.1275391689974863E-2</v>
      </c>
    </row>
    <row r="39699" spans="2:5" x14ac:dyDescent="0.35">
      <c r="B39699" s="6"/>
      <c r="C39699">
        <v>39582</v>
      </c>
      <c r="D39699" s="10">
        <v>7.3157878453872296E-2</v>
      </c>
      <c r="E39699">
        <v>2.5530181998862488E-2</v>
      </c>
    </row>
    <row r="39700" spans="2:5" x14ac:dyDescent="0.35">
      <c r="B39700" s="6"/>
      <c r="C39700">
        <v>39583</v>
      </c>
      <c r="D39700" s="10">
        <v>7.6590791251412271E-2</v>
      </c>
      <c r="E39700">
        <v>3.3970163921298403E-2</v>
      </c>
    </row>
    <row r="39701" spans="2:5" x14ac:dyDescent="0.35">
      <c r="B39701" s="6"/>
      <c r="C39701">
        <v>39584</v>
      </c>
      <c r="D39701" s="10">
        <v>8.0693777873157471E-2</v>
      </c>
      <c r="E39701">
        <v>3.3171930627471216E-2</v>
      </c>
    </row>
    <row r="39702" spans="2:5" x14ac:dyDescent="0.35">
      <c r="B39702" s="6"/>
      <c r="C39702">
        <v>39585</v>
      </c>
      <c r="D39702" s="10">
        <v>8.4633000429969449E-2</v>
      </c>
      <c r="E39702">
        <v>3.5930138589944795E-2</v>
      </c>
    </row>
    <row r="39703" spans="2:5" x14ac:dyDescent="0.35">
      <c r="B39703" s="6"/>
      <c r="C39703">
        <v>39586</v>
      </c>
      <c r="D39703" s="10">
        <v>7.6066779187004871E-2</v>
      </c>
      <c r="E39703">
        <v>3.0254092623112582E-2</v>
      </c>
    </row>
    <row r="39704" spans="2:5" x14ac:dyDescent="0.35">
      <c r="B39704" s="6"/>
      <c r="C39704">
        <v>39587</v>
      </c>
      <c r="D39704" s="10">
        <v>7.8419235370304111E-2</v>
      </c>
      <c r="E39704">
        <v>3.1498957814464018E-2</v>
      </c>
    </row>
    <row r="39705" spans="2:5" x14ac:dyDescent="0.35">
      <c r="B39705" s="6"/>
      <c r="C39705">
        <v>39588</v>
      </c>
      <c r="D39705" s="10">
        <v>8.7099608058732028E-2</v>
      </c>
      <c r="E39705">
        <v>3.7770504310681817E-2</v>
      </c>
    </row>
    <row r="39706" spans="2:5" x14ac:dyDescent="0.35">
      <c r="B39706" s="6"/>
      <c r="C39706">
        <v>39589</v>
      </c>
      <c r="D39706" s="10">
        <v>9.0943582939498169E-2</v>
      </c>
      <c r="E39706">
        <v>4.0141471764128842E-2</v>
      </c>
    </row>
    <row r="39707" spans="2:5" x14ac:dyDescent="0.35">
      <c r="B39707" s="6"/>
      <c r="C39707">
        <v>39590</v>
      </c>
      <c r="D39707" s="10">
        <v>7.9900455292126429E-2</v>
      </c>
      <c r="E39707">
        <v>3.0926744904574359E-2</v>
      </c>
    </row>
    <row r="39708" spans="2:5" x14ac:dyDescent="0.35">
      <c r="B39708" s="6"/>
      <c r="C39708">
        <v>39591</v>
      </c>
      <c r="D39708" s="10">
        <v>8.4930771855549203E-2</v>
      </c>
      <c r="E39708">
        <v>3.6076438821715608E-2</v>
      </c>
    </row>
    <row r="39709" spans="2:5" x14ac:dyDescent="0.35">
      <c r="B39709" s="6"/>
      <c r="C39709">
        <v>39592</v>
      </c>
      <c r="D39709" s="10">
        <v>8.6132017927040075E-2</v>
      </c>
      <c r="E39709">
        <v>3.5743237491301878E-2</v>
      </c>
    </row>
    <row r="39710" spans="2:5" x14ac:dyDescent="0.35">
      <c r="B39710" s="6"/>
      <c r="C39710">
        <v>39593</v>
      </c>
      <c r="D39710" s="10">
        <v>8.7461653867448905E-2</v>
      </c>
      <c r="E39710">
        <v>3.3084500182750096E-2</v>
      </c>
    </row>
    <row r="39711" spans="2:5" x14ac:dyDescent="0.35">
      <c r="B39711" s="6"/>
      <c r="C39711">
        <v>39594</v>
      </c>
      <c r="D39711" s="10">
        <v>9.1839601053682066E-2</v>
      </c>
      <c r="E39711">
        <v>4.0116588524597721E-2</v>
      </c>
    </row>
    <row r="39712" spans="2:5" x14ac:dyDescent="0.35">
      <c r="B39712" s="6"/>
      <c r="C39712">
        <v>39595</v>
      </c>
      <c r="D39712" s="10">
        <v>7.9620408026345832E-2</v>
      </c>
      <c r="E39712">
        <v>3.0667502658790407E-2</v>
      </c>
    </row>
    <row r="39713" spans="2:5" x14ac:dyDescent="0.35">
      <c r="B39713" s="6"/>
      <c r="C39713">
        <v>39596</v>
      </c>
      <c r="D39713" s="10">
        <v>7.4881382744589747E-2</v>
      </c>
      <c r="E39713">
        <v>2.8385043610072817E-2</v>
      </c>
    </row>
    <row r="39714" spans="2:5" x14ac:dyDescent="0.35">
      <c r="B39714" s="6"/>
      <c r="C39714">
        <v>39597</v>
      </c>
      <c r="D39714" s="10">
        <v>6.5774237397707616E-2</v>
      </c>
      <c r="E39714">
        <v>2.4151328031155512E-2</v>
      </c>
    </row>
    <row r="39715" spans="2:5" x14ac:dyDescent="0.35">
      <c r="B39715" s="6"/>
      <c r="C39715">
        <v>39598</v>
      </c>
      <c r="D39715" s="10">
        <v>8.7461272360184403E-2</v>
      </c>
      <c r="E39715">
        <v>3.9442132297095242E-2</v>
      </c>
    </row>
    <row r="39716" spans="2:5" x14ac:dyDescent="0.35">
      <c r="B39716" s="6"/>
      <c r="C39716">
        <v>39599</v>
      </c>
      <c r="D39716" s="10">
        <v>8.2517273724721785E-2</v>
      </c>
      <c r="E39716">
        <v>3.2859876881041972E-2</v>
      </c>
    </row>
    <row r="39717" spans="2:5" x14ac:dyDescent="0.35">
      <c r="B39717" s="6"/>
      <c r="C39717">
        <v>39600</v>
      </c>
      <c r="D39717" s="10">
        <v>8.8527709160462875E-2</v>
      </c>
      <c r="E39717">
        <v>3.5664249832749351E-2</v>
      </c>
    </row>
    <row r="39718" spans="2:5" x14ac:dyDescent="0.35">
      <c r="B39718" s="6"/>
      <c r="C39718">
        <v>39601</v>
      </c>
      <c r="D39718" s="10">
        <v>7.5354358210101224E-2</v>
      </c>
      <c r="E39718">
        <v>3.1181810694641449E-2</v>
      </c>
    </row>
    <row r="39719" spans="2:5" x14ac:dyDescent="0.35">
      <c r="B39719" s="6"/>
      <c r="C39719">
        <v>39602</v>
      </c>
      <c r="D39719" s="10">
        <v>9.5611531213126752E-2</v>
      </c>
      <c r="E39719">
        <v>3.9969660843074961E-2</v>
      </c>
    </row>
    <row r="39720" spans="2:5" x14ac:dyDescent="0.35">
      <c r="B39720" s="6"/>
      <c r="C39720">
        <v>39603</v>
      </c>
      <c r="D39720" s="10">
        <v>8.7622690266021874E-2</v>
      </c>
      <c r="E39720">
        <v>3.6665449051448994E-2</v>
      </c>
    </row>
    <row r="39721" spans="2:5" x14ac:dyDescent="0.35">
      <c r="B39721" s="6"/>
      <c r="C39721">
        <v>39604</v>
      </c>
      <c r="D39721" s="10">
        <v>7.7113386253966867E-2</v>
      </c>
      <c r="E39721">
        <v>3.1982313973106129E-2</v>
      </c>
    </row>
    <row r="39722" spans="2:5" x14ac:dyDescent="0.35">
      <c r="B39722" s="6"/>
      <c r="C39722">
        <v>39605</v>
      </c>
      <c r="D39722" s="10">
        <v>8.5272640277820264E-2</v>
      </c>
      <c r="E39722">
        <v>3.437347132201006E-2</v>
      </c>
    </row>
    <row r="39723" spans="2:5" x14ac:dyDescent="0.35">
      <c r="B39723" s="6"/>
      <c r="C39723">
        <v>39606</v>
      </c>
      <c r="D39723" s="10">
        <v>8.4206810537469215E-2</v>
      </c>
      <c r="E39723">
        <v>3.1494484006179151E-2</v>
      </c>
    </row>
    <row r="39724" spans="2:5" x14ac:dyDescent="0.35">
      <c r="B39724" s="6"/>
      <c r="C39724">
        <v>39607</v>
      </c>
      <c r="D39724" s="10">
        <v>8.3712364807344758E-2</v>
      </c>
      <c r="E39724">
        <v>3.5648119727555279E-2</v>
      </c>
    </row>
    <row r="39725" spans="2:5" x14ac:dyDescent="0.35">
      <c r="B39725" s="6"/>
      <c r="C39725">
        <v>39608</v>
      </c>
      <c r="D39725" s="10">
        <v>9.929901787150458E-2</v>
      </c>
      <c r="E39725">
        <v>4.2317784283777589E-2</v>
      </c>
    </row>
    <row r="39726" spans="2:5" x14ac:dyDescent="0.35">
      <c r="B39726" s="6"/>
      <c r="C39726">
        <v>39609</v>
      </c>
      <c r="D39726" s="10">
        <v>8.1082959844478872E-2</v>
      </c>
      <c r="E39726">
        <v>3.4413736737089917E-2</v>
      </c>
    </row>
    <row r="39727" spans="2:5" x14ac:dyDescent="0.35">
      <c r="B39727" s="6"/>
      <c r="C39727">
        <v>39610</v>
      </c>
      <c r="D39727" s="10">
        <v>8.3385131909519197E-2</v>
      </c>
      <c r="E39727">
        <v>3.2012678054878632E-2</v>
      </c>
    </row>
    <row r="39728" spans="2:5" x14ac:dyDescent="0.35">
      <c r="B39728" s="6"/>
      <c r="C39728">
        <v>39611</v>
      </c>
      <c r="D39728" s="10">
        <v>7.2102640315469951E-2</v>
      </c>
      <c r="E39728">
        <v>2.6649089798415147E-2</v>
      </c>
    </row>
    <row r="39729" spans="2:5" x14ac:dyDescent="0.35">
      <c r="B39729" s="6"/>
      <c r="C39729">
        <v>39612</v>
      </c>
      <c r="D39729" s="10">
        <v>8.4172523562467821E-2</v>
      </c>
      <c r="E39729">
        <v>3.5916097312442441E-2</v>
      </c>
    </row>
    <row r="39730" spans="2:5" x14ac:dyDescent="0.35">
      <c r="B39730" s="6"/>
      <c r="C39730">
        <v>39613</v>
      </c>
      <c r="D39730" s="10">
        <v>7.0667536056390687E-2</v>
      </c>
      <c r="E39730">
        <v>2.8650957729007536E-2</v>
      </c>
    </row>
    <row r="39731" spans="2:5" x14ac:dyDescent="0.35">
      <c r="B39731" s="6"/>
      <c r="C39731">
        <v>39614</v>
      </c>
      <c r="D39731" s="10">
        <v>8.6302931054532794E-2</v>
      </c>
      <c r="E39731">
        <v>3.4903432411574377E-2</v>
      </c>
    </row>
    <row r="39732" spans="2:5" x14ac:dyDescent="0.35">
      <c r="B39732" s="6"/>
      <c r="C39732">
        <v>39615</v>
      </c>
      <c r="D39732" s="10">
        <v>7.0092312035394955E-2</v>
      </c>
      <c r="E39732">
        <v>2.7342363260967062E-2</v>
      </c>
    </row>
    <row r="39733" spans="2:5" x14ac:dyDescent="0.35">
      <c r="B39733" s="6"/>
      <c r="C39733">
        <v>39616</v>
      </c>
      <c r="D39733" s="10">
        <v>8.3179727211288454E-2</v>
      </c>
      <c r="E39733">
        <v>3.3967969960812694E-2</v>
      </c>
    </row>
    <row r="39734" spans="2:5" x14ac:dyDescent="0.35">
      <c r="B39734" s="6"/>
      <c r="C39734">
        <v>39617</v>
      </c>
      <c r="D39734" s="10">
        <v>8.0750341629296354E-2</v>
      </c>
      <c r="E39734">
        <v>3.325101664475804E-2</v>
      </c>
    </row>
    <row r="39735" spans="2:5" x14ac:dyDescent="0.35">
      <c r="B39735" s="6"/>
      <c r="C39735">
        <v>39618</v>
      </c>
      <c r="D39735" s="10">
        <v>7.5438954414430964E-2</v>
      </c>
      <c r="E39735">
        <v>3.0194370194320527E-2</v>
      </c>
    </row>
    <row r="39736" spans="2:5" x14ac:dyDescent="0.35">
      <c r="B39736" s="6"/>
      <c r="C39736">
        <v>39619</v>
      </c>
      <c r="D39736" s="10">
        <v>7.6978224715721452E-2</v>
      </c>
      <c r="E39736">
        <v>3.4095798848242022E-2</v>
      </c>
    </row>
    <row r="39737" spans="2:5" x14ac:dyDescent="0.35">
      <c r="B39737" s="6"/>
      <c r="C39737">
        <v>39620</v>
      </c>
      <c r="D39737" s="10">
        <v>9.1170333534460302E-2</v>
      </c>
      <c r="E39737">
        <v>3.816261439616922E-2</v>
      </c>
    </row>
    <row r="39738" spans="2:5" x14ac:dyDescent="0.35">
      <c r="B39738" s="6"/>
      <c r="C39738">
        <v>39621</v>
      </c>
      <c r="D39738" s="10">
        <v>8.7052023504548423E-2</v>
      </c>
      <c r="E39738">
        <v>3.5843637077939444E-2</v>
      </c>
    </row>
    <row r="39739" spans="2:5" x14ac:dyDescent="0.35">
      <c r="B39739" s="6"/>
      <c r="C39739">
        <v>39622</v>
      </c>
      <c r="D39739" s="10">
        <v>7.7990001362008024E-2</v>
      </c>
      <c r="E39739">
        <v>3.3679582744066655E-2</v>
      </c>
    </row>
    <row r="39740" spans="2:5" x14ac:dyDescent="0.35">
      <c r="B39740" s="6"/>
      <c r="C39740">
        <v>39623</v>
      </c>
      <c r="D39740" s="10">
        <v>8.6502897976677762E-2</v>
      </c>
      <c r="E39740">
        <v>3.7862478877771756E-2</v>
      </c>
    </row>
    <row r="39741" spans="2:5" x14ac:dyDescent="0.35">
      <c r="B39741" s="6"/>
      <c r="C39741">
        <v>39624</v>
      </c>
      <c r="D39741" s="10">
        <v>6.9767893953793569E-2</v>
      </c>
      <c r="E39741">
        <v>2.7773946767950225E-2</v>
      </c>
    </row>
    <row r="39742" spans="2:5" x14ac:dyDescent="0.35">
      <c r="B39742" s="6"/>
      <c r="C39742">
        <v>39625</v>
      </c>
      <c r="D39742" s="10">
        <v>8.7094841481155025E-2</v>
      </c>
      <c r="E39742">
        <v>3.9208449819075675E-2</v>
      </c>
    </row>
    <row r="39743" spans="2:5" x14ac:dyDescent="0.35">
      <c r="B39743" s="6"/>
      <c r="C39743">
        <v>39626</v>
      </c>
      <c r="D39743" s="10">
        <v>8.7339871622586926E-2</v>
      </c>
      <c r="E39743">
        <v>3.6261234982969154E-2</v>
      </c>
    </row>
    <row r="39744" spans="2:5" x14ac:dyDescent="0.35">
      <c r="B39744" s="6"/>
      <c r="C39744">
        <v>39627</v>
      </c>
      <c r="D39744" s="10">
        <v>7.2606428394725475E-2</v>
      </c>
      <c r="E39744">
        <v>2.9261593808924374E-2</v>
      </c>
    </row>
    <row r="39745" spans="2:5" x14ac:dyDescent="0.35">
      <c r="B39745" s="6"/>
      <c r="C39745">
        <v>39628</v>
      </c>
      <c r="D39745" s="10">
        <v>8.4872799192418524E-2</v>
      </c>
      <c r="E39745">
        <v>3.3773198104582389E-2</v>
      </c>
    </row>
    <row r="39746" spans="2:5" x14ac:dyDescent="0.35">
      <c r="B39746" s="6"/>
      <c r="C39746">
        <v>39629</v>
      </c>
      <c r="D39746" s="10">
        <v>8.2689470701837131E-2</v>
      </c>
      <c r="E39746">
        <v>3.5591035628691918E-2</v>
      </c>
    </row>
    <row r="39747" spans="2:5" x14ac:dyDescent="0.35">
      <c r="B39747" s="6"/>
      <c r="C39747">
        <v>39630</v>
      </c>
      <c r="D39747" s="10">
        <v>7.1417906512969906E-2</v>
      </c>
      <c r="E39747">
        <v>2.4870068190841765E-2</v>
      </c>
    </row>
    <row r="39748" spans="2:5" x14ac:dyDescent="0.35">
      <c r="B39748" s="6"/>
      <c r="C39748">
        <v>39631</v>
      </c>
      <c r="D39748" s="10">
        <v>8.2735998746948466E-2</v>
      </c>
      <c r="E39748">
        <v>3.4660963076102731E-2</v>
      </c>
    </row>
    <row r="39749" spans="2:5" x14ac:dyDescent="0.35">
      <c r="B39749" s="6"/>
      <c r="C39749">
        <v>39632</v>
      </c>
      <c r="D39749" s="10">
        <v>7.4651279921613356E-2</v>
      </c>
      <c r="E39749">
        <v>2.8570125768689385E-2</v>
      </c>
    </row>
    <row r="39750" spans="2:5" x14ac:dyDescent="0.35">
      <c r="B39750" s="6"/>
      <c r="C39750">
        <v>39633</v>
      </c>
      <c r="D39750" s="10">
        <v>7.434956781055635E-2</v>
      </c>
      <c r="E39750">
        <v>2.8628975967675146E-2</v>
      </c>
    </row>
    <row r="39751" spans="2:5" x14ac:dyDescent="0.35">
      <c r="B39751" s="6"/>
      <c r="C39751">
        <v>39634</v>
      </c>
      <c r="D39751" s="10">
        <v>8.0009380276931483E-2</v>
      </c>
      <c r="E39751">
        <v>3.2044933957767273E-2</v>
      </c>
    </row>
    <row r="39752" spans="2:5" x14ac:dyDescent="0.35">
      <c r="B39752" s="6"/>
      <c r="C39752">
        <v>39635</v>
      </c>
      <c r="D39752" s="10">
        <v>7.6695990623693464E-2</v>
      </c>
      <c r="E39752">
        <v>2.678662110917427E-2</v>
      </c>
    </row>
    <row r="39753" spans="2:5" x14ac:dyDescent="0.35">
      <c r="B39753" s="6"/>
      <c r="C39753">
        <v>39636</v>
      </c>
      <c r="D39753" s="10">
        <v>7.9068187925880024E-2</v>
      </c>
      <c r="E39753">
        <v>3.0714165213174528E-2</v>
      </c>
    </row>
    <row r="39754" spans="2:5" x14ac:dyDescent="0.35">
      <c r="B39754" s="6"/>
      <c r="C39754">
        <v>39637</v>
      </c>
      <c r="D39754" s="10">
        <v>7.0926884254745123E-2</v>
      </c>
      <c r="E39754">
        <v>2.3930006489675942E-2</v>
      </c>
    </row>
    <row r="39755" spans="2:5" x14ac:dyDescent="0.35">
      <c r="B39755" s="6"/>
      <c r="C39755">
        <v>39638</v>
      </c>
      <c r="D39755" s="10">
        <v>8.7695458428874981E-2</v>
      </c>
      <c r="E39755">
        <v>3.5991251516958166E-2</v>
      </c>
    </row>
    <row r="39756" spans="2:5" x14ac:dyDescent="0.35">
      <c r="B39756" s="6"/>
      <c r="C39756">
        <v>39639</v>
      </c>
      <c r="D39756" s="10">
        <v>7.8392340396146801E-2</v>
      </c>
      <c r="E39756">
        <v>2.9826702643715484E-2</v>
      </c>
    </row>
    <row r="39757" spans="2:5" x14ac:dyDescent="0.35">
      <c r="B39757" s="6"/>
      <c r="C39757">
        <v>39640</v>
      </c>
      <c r="D39757" s="10">
        <v>7.2826606814724693E-2</v>
      </c>
      <c r="E39757">
        <v>2.7894933419241479E-2</v>
      </c>
    </row>
    <row r="39758" spans="2:5" x14ac:dyDescent="0.35">
      <c r="B39758" s="6"/>
      <c r="C39758">
        <v>39641</v>
      </c>
      <c r="D39758" s="10">
        <v>8.6077863733787119E-2</v>
      </c>
      <c r="E39758">
        <v>3.5607469335144547E-2</v>
      </c>
    </row>
    <row r="39759" spans="2:5" x14ac:dyDescent="0.35">
      <c r="B39759" s="6"/>
      <c r="C39759">
        <v>39642</v>
      </c>
      <c r="D39759" s="10">
        <v>7.2224116978103062E-2</v>
      </c>
      <c r="E39759">
        <v>2.704876200826568E-2</v>
      </c>
    </row>
    <row r="39760" spans="2:5" x14ac:dyDescent="0.35">
      <c r="B39760" s="6"/>
      <c r="C39760">
        <v>39643</v>
      </c>
      <c r="D39760" s="10">
        <v>9.2036316253247943E-2</v>
      </c>
      <c r="E39760">
        <v>3.7658654902090367E-2</v>
      </c>
    </row>
    <row r="39761" spans="2:5" x14ac:dyDescent="0.35">
      <c r="B39761" s="6"/>
      <c r="C39761">
        <v>39644</v>
      </c>
      <c r="D39761" s="10">
        <v>7.0184048133445129E-2</v>
      </c>
      <c r="E39761">
        <v>2.654800483512941E-2</v>
      </c>
    </row>
    <row r="39762" spans="2:5" x14ac:dyDescent="0.35">
      <c r="B39762" s="6"/>
      <c r="C39762">
        <v>39645</v>
      </c>
      <c r="D39762" s="10">
        <v>7.7839692521051607E-2</v>
      </c>
      <c r="E39762">
        <v>3.4006504750436525E-2</v>
      </c>
    </row>
    <row r="39763" spans="2:5" x14ac:dyDescent="0.35">
      <c r="B39763" s="6"/>
      <c r="C39763">
        <v>39646</v>
      </c>
      <c r="D39763" s="10">
        <v>8.3549243718460148E-2</v>
      </c>
      <c r="E39763">
        <v>3.55326230980023E-2</v>
      </c>
    </row>
    <row r="39764" spans="2:5" x14ac:dyDescent="0.35">
      <c r="B39764" s="6"/>
      <c r="C39764">
        <v>39647</v>
      </c>
      <c r="D39764" s="10">
        <v>7.0826811806138062E-2</v>
      </c>
      <c r="E39764">
        <v>2.6818504634574861E-2</v>
      </c>
    </row>
    <row r="39765" spans="2:5" x14ac:dyDescent="0.35">
      <c r="B39765" s="6"/>
      <c r="C39765">
        <v>39648</v>
      </c>
      <c r="D39765" s="10">
        <v>8.9803296379740133E-2</v>
      </c>
      <c r="E39765">
        <v>3.7312119463288981E-2</v>
      </c>
    </row>
    <row r="39766" spans="2:5" x14ac:dyDescent="0.35">
      <c r="B39766" s="6"/>
      <c r="C39766">
        <v>39649</v>
      </c>
      <c r="D39766" s="10">
        <v>8.3288845103602085E-2</v>
      </c>
      <c r="E39766">
        <v>3.3835567653963013E-2</v>
      </c>
    </row>
    <row r="39767" spans="2:5" x14ac:dyDescent="0.35">
      <c r="B39767" s="6"/>
      <c r="C39767">
        <v>39650</v>
      </c>
      <c r="D39767" s="10">
        <v>7.8291574510050421E-2</v>
      </c>
      <c r="E39767">
        <v>2.7518794621716806E-2</v>
      </c>
    </row>
    <row r="39768" spans="2:5" x14ac:dyDescent="0.35">
      <c r="B39768" s="6"/>
      <c r="C39768">
        <v>39651</v>
      </c>
      <c r="D39768" s="10">
        <v>7.7231439511326369E-2</v>
      </c>
      <c r="E39768">
        <v>3.344877686499443E-2</v>
      </c>
    </row>
    <row r="39769" spans="2:5" x14ac:dyDescent="0.35">
      <c r="B39769" s="6"/>
      <c r="C39769">
        <v>39652</v>
      </c>
      <c r="D39769" s="10">
        <v>7.7373256315105665E-2</v>
      </c>
      <c r="E39769">
        <v>2.7265340264283944E-2</v>
      </c>
    </row>
    <row r="39770" spans="2:5" x14ac:dyDescent="0.35">
      <c r="B39770" s="6"/>
      <c r="C39770">
        <v>39653</v>
      </c>
      <c r="D39770" s="10">
        <v>7.2233888418461845E-2</v>
      </c>
      <c r="E39770">
        <v>2.4270481016888487E-2</v>
      </c>
    </row>
    <row r="39771" spans="2:5" x14ac:dyDescent="0.35">
      <c r="B39771" s="6"/>
      <c r="C39771">
        <v>39654</v>
      </c>
      <c r="D39771" s="10">
        <v>8.2079785710950495E-2</v>
      </c>
      <c r="E39771">
        <v>2.9665341274921653E-2</v>
      </c>
    </row>
    <row r="39772" spans="2:5" x14ac:dyDescent="0.35">
      <c r="B39772" s="6"/>
      <c r="C39772">
        <v>39655</v>
      </c>
      <c r="D39772" s="10">
        <v>7.0643608292853641E-2</v>
      </c>
      <c r="E39772">
        <v>2.277027367906197E-2</v>
      </c>
    </row>
    <row r="39773" spans="2:5" x14ac:dyDescent="0.35">
      <c r="B39773" s="6"/>
      <c r="C39773">
        <v>39656</v>
      </c>
      <c r="D39773" s="10">
        <v>8.165730123060333E-2</v>
      </c>
      <c r="E39773">
        <v>3.3712641304339895E-2</v>
      </c>
    </row>
    <row r="39774" spans="2:5" x14ac:dyDescent="0.35">
      <c r="B39774" s="6"/>
      <c r="C39774">
        <v>39657</v>
      </c>
      <c r="D39774" s="10">
        <v>7.1676217065168274E-2</v>
      </c>
      <c r="E39774">
        <v>2.8304905421561194E-2</v>
      </c>
    </row>
    <row r="39775" spans="2:5" x14ac:dyDescent="0.35">
      <c r="B39775" s="6"/>
      <c r="C39775">
        <v>39658</v>
      </c>
      <c r="D39775" s="10">
        <v>7.8489850019859003E-2</v>
      </c>
      <c r="E39775">
        <v>3.4817627842488194E-2</v>
      </c>
    </row>
    <row r="39776" spans="2:5" x14ac:dyDescent="0.35">
      <c r="B39776" s="6"/>
      <c r="C39776">
        <v>39659</v>
      </c>
      <c r="D39776" s="10">
        <v>7.5278413912940823E-2</v>
      </c>
      <c r="E39776">
        <v>3.1593675665878868E-2</v>
      </c>
    </row>
    <row r="39777" spans="2:5" x14ac:dyDescent="0.35">
      <c r="B39777" s="6"/>
      <c r="C39777">
        <v>39660</v>
      </c>
      <c r="D39777" s="10">
        <v>7.5058092173435939E-2</v>
      </c>
      <c r="E39777">
        <v>2.7517581504537238E-2</v>
      </c>
    </row>
    <row r="39778" spans="2:5" x14ac:dyDescent="0.35">
      <c r="B39778" s="6"/>
      <c r="C39778">
        <v>39661</v>
      </c>
      <c r="D39778" s="10">
        <v>8.0059355877092828E-2</v>
      </c>
      <c r="E39778">
        <v>3.1763321132489933E-2</v>
      </c>
    </row>
    <row r="39779" spans="2:5" x14ac:dyDescent="0.35">
      <c r="B39779" s="6"/>
      <c r="C39779">
        <v>39662</v>
      </c>
      <c r="D39779" s="10">
        <v>7.1821879797495478E-2</v>
      </c>
      <c r="E39779">
        <v>2.6792338162744411E-2</v>
      </c>
    </row>
    <row r="39780" spans="2:5" x14ac:dyDescent="0.35">
      <c r="B39780" s="6"/>
      <c r="C39780">
        <v>39663</v>
      </c>
      <c r="D39780" s="10">
        <v>8.0482135991059967E-2</v>
      </c>
      <c r="E39780">
        <v>3.3730652656432353E-2</v>
      </c>
    </row>
    <row r="39781" spans="2:5" x14ac:dyDescent="0.35">
      <c r="B39781" s="6"/>
      <c r="C39781">
        <v>39664</v>
      </c>
      <c r="D39781" s="10">
        <v>7.8214891522984442E-2</v>
      </c>
      <c r="E39781">
        <v>3.5291643144310776E-2</v>
      </c>
    </row>
    <row r="39782" spans="2:5" x14ac:dyDescent="0.35">
      <c r="B39782" s="6"/>
      <c r="C39782">
        <v>39665</v>
      </c>
      <c r="D39782" s="10">
        <v>7.0269137243959903E-2</v>
      </c>
      <c r="E39782">
        <v>2.8329974906172579E-2</v>
      </c>
    </row>
    <row r="39783" spans="2:5" x14ac:dyDescent="0.35">
      <c r="B39783" s="6"/>
      <c r="C39783">
        <v>39666</v>
      </c>
      <c r="D39783" s="10">
        <v>7.3742046028281924E-2</v>
      </c>
      <c r="E39783">
        <v>2.7407954401222723E-2</v>
      </c>
    </row>
    <row r="39784" spans="2:5" x14ac:dyDescent="0.35">
      <c r="B39784" s="6"/>
      <c r="C39784">
        <v>39667</v>
      </c>
      <c r="D39784" s="10">
        <v>8.07642274731947E-2</v>
      </c>
      <c r="E39784">
        <v>3.3201425143948582E-2</v>
      </c>
    </row>
    <row r="39785" spans="2:5" x14ac:dyDescent="0.35">
      <c r="B39785" s="6"/>
      <c r="C39785">
        <v>39668</v>
      </c>
      <c r="D39785" s="10">
        <v>9.2172553783449657E-2</v>
      </c>
      <c r="E39785">
        <v>4.0783641398982086E-2</v>
      </c>
    </row>
    <row r="39786" spans="2:5" x14ac:dyDescent="0.35">
      <c r="B39786" s="6"/>
      <c r="C39786">
        <v>39669</v>
      </c>
      <c r="D39786" s="10">
        <v>9.008295192785562E-2</v>
      </c>
      <c r="E39786">
        <v>4.042029414263798E-2</v>
      </c>
    </row>
    <row r="39787" spans="2:5" x14ac:dyDescent="0.35">
      <c r="B39787" s="6"/>
      <c r="C39787">
        <v>39670</v>
      </c>
      <c r="D39787" s="10">
        <v>6.7530267312856593E-2</v>
      </c>
      <c r="E39787">
        <v>2.4628031912750155E-2</v>
      </c>
    </row>
    <row r="39788" spans="2:5" x14ac:dyDescent="0.35">
      <c r="B39788" s="6"/>
      <c r="C39788">
        <v>39671</v>
      </c>
      <c r="D39788" s="10">
        <v>9.6006768974449055E-2</v>
      </c>
      <c r="E39788">
        <v>4.2699162228113173E-2</v>
      </c>
    </row>
    <row r="39789" spans="2:5" x14ac:dyDescent="0.35">
      <c r="B39789" s="6"/>
      <c r="C39789">
        <v>39672</v>
      </c>
      <c r="D39789" s="10">
        <v>7.0544187492189575E-2</v>
      </c>
      <c r="E39789">
        <v>2.3476548819893747E-2</v>
      </c>
    </row>
    <row r="39790" spans="2:5" x14ac:dyDescent="0.35">
      <c r="B39790" s="6"/>
      <c r="C39790">
        <v>39673</v>
      </c>
      <c r="D39790" s="10">
        <v>6.9793670545230474E-2</v>
      </c>
      <c r="E39790">
        <v>2.6417751137126421E-2</v>
      </c>
    </row>
    <row r="39791" spans="2:5" x14ac:dyDescent="0.35">
      <c r="B39791" s="6"/>
      <c r="C39791">
        <v>39674</v>
      </c>
      <c r="D39791" s="10">
        <v>7.5917310434885935E-2</v>
      </c>
      <c r="E39791">
        <v>2.8925636148118043E-2</v>
      </c>
    </row>
    <row r="39792" spans="2:5" x14ac:dyDescent="0.35">
      <c r="B39792" s="6"/>
      <c r="C39792">
        <v>39675</v>
      </c>
      <c r="D39792" s="10">
        <v>7.3395958983491577E-2</v>
      </c>
      <c r="E39792">
        <v>2.9915689614215757E-2</v>
      </c>
    </row>
    <row r="39793" spans="2:5" x14ac:dyDescent="0.35">
      <c r="B39793" s="6"/>
      <c r="C39793">
        <v>39676</v>
      </c>
      <c r="D39793" s="10">
        <v>7.8344683693748932E-2</v>
      </c>
      <c r="E39793">
        <v>3.288032057475062E-2</v>
      </c>
    </row>
    <row r="39794" spans="2:5" x14ac:dyDescent="0.35">
      <c r="B39794" s="6"/>
      <c r="C39794">
        <v>39677</v>
      </c>
      <c r="D39794" s="10">
        <v>9.1531700924858447E-2</v>
      </c>
      <c r="E39794">
        <v>3.5393999770455473E-2</v>
      </c>
    </row>
    <row r="39795" spans="2:5" x14ac:dyDescent="0.35">
      <c r="B39795" s="6"/>
      <c r="C39795">
        <v>39678</v>
      </c>
      <c r="D39795" s="10">
        <v>6.8366920915411661E-2</v>
      </c>
      <c r="E39795">
        <v>2.2001079217948388E-2</v>
      </c>
    </row>
    <row r="39796" spans="2:5" x14ac:dyDescent="0.35">
      <c r="B39796" s="6"/>
      <c r="C39796">
        <v>39679</v>
      </c>
      <c r="D39796" s="10">
        <v>9.3211145645981111E-2</v>
      </c>
      <c r="E39796">
        <v>4.074660290488108E-2</v>
      </c>
    </row>
    <row r="39797" spans="2:5" x14ac:dyDescent="0.35">
      <c r="B39797" s="6"/>
      <c r="C39797">
        <v>39680</v>
      </c>
      <c r="D39797" s="10">
        <v>8.3214980363198854E-2</v>
      </c>
      <c r="E39797">
        <v>3.7604058295436837E-2</v>
      </c>
    </row>
    <row r="39798" spans="2:5" x14ac:dyDescent="0.35">
      <c r="B39798" s="6"/>
      <c r="C39798">
        <v>39681</v>
      </c>
      <c r="D39798" s="10">
        <v>6.6603142721605182E-2</v>
      </c>
      <c r="E39798">
        <v>2.5588377217702511E-2</v>
      </c>
    </row>
    <row r="39799" spans="2:5" x14ac:dyDescent="0.35">
      <c r="B39799" s="6"/>
      <c r="C39799">
        <v>39682</v>
      </c>
      <c r="D39799" s="10">
        <v>8.2534492898536621E-2</v>
      </c>
      <c r="E39799">
        <v>3.4150717238716898E-2</v>
      </c>
    </row>
    <row r="39800" spans="2:5" x14ac:dyDescent="0.35">
      <c r="B39800" s="6"/>
      <c r="C39800">
        <v>39683</v>
      </c>
      <c r="D39800" s="10">
        <v>7.7575954121870655E-2</v>
      </c>
      <c r="E39800">
        <v>3.109010618620503E-2</v>
      </c>
    </row>
    <row r="39801" spans="2:5" x14ac:dyDescent="0.35">
      <c r="B39801" s="6"/>
      <c r="C39801">
        <v>39684</v>
      </c>
      <c r="D39801" s="10">
        <v>8.1098400815227636E-2</v>
      </c>
      <c r="E39801">
        <v>3.5488398940062851E-2</v>
      </c>
    </row>
    <row r="39802" spans="2:5" x14ac:dyDescent="0.35">
      <c r="B39802" s="6"/>
      <c r="C39802">
        <v>39685</v>
      </c>
      <c r="D39802" s="10">
        <v>7.597471508764532E-2</v>
      </c>
      <c r="E39802">
        <v>2.9589805053429827E-2</v>
      </c>
    </row>
    <row r="39803" spans="2:5" x14ac:dyDescent="0.35">
      <c r="B39803" s="6"/>
      <c r="C39803">
        <v>39686</v>
      </c>
      <c r="D39803" s="10">
        <v>7.8988804355492728E-2</v>
      </c>
      <c r="E39803">
        <v>3.2303371850994876E-2</v>
      </c>
    </row>
    <row r="39804" spans="2:5" x14ac:dyDescent="0.35">
      <c r="B39804" s="6"/>
      <c r="C39804">
        <v>39687</v>
      </c>
      <c r="D39804" s="10">
        <v>7.7667243973481917E-2</v>
      </c>
      <c r="E39804">
        <v>3.2846625253867737E-2</v>
      </c>
    </row>
    <row r="39805" spans="2:5" x14ac:dyDescent="0.35">
      <c r="B39805" s="6"/>
      <c r="C39805">
        <v>39688</v>
      </c>
      <c r="D39805" s="10">
        <v>7.9904858269485526E-2</v>
      </c>
      <c r="E39805">
        <v>3.0245379734060232E-2</v>
      </c>
    </row>
    <row r="39806" spans="2:5" x14ac:dyDescent="0.35">
      <c r="B39806" s="6"/>
      <c r="C39806">
        <v>39689</v>
      </c>
      <c r="D39806" s="10">
        <v>8.5104834319160286E-2</v>
      </c>
      <c r="E39806">
        <v>3.935859300179196E-2</v>
      </c>
    </row>
    <row r="39807" spans="2:5" x14ac:dyDescent="0.35">
      <c r="B39807" s="6"/>
      <c r="C39807">
        <v>39690</v>
      </c>
      <c r="D39807" s="10">
        <v>7.7818787575430828E-2</v>
      </c>
      <c r="E39807">
        <v>3.2081465673920492E-2</v>
      </c>
    </row>
    <row r="39808" spans="2:5" x14ac:dyDescent="0.35">
      <c r="B39808" s="6"/>
      <c r="C39808">
        <v>39691</v>
      </c>
      <c r="D39808" s="10">
        <v>9.3565532843342666E-2</v>
      </c>
      <c r="E39808">
        <v>4.2766900969982168E-2</v>
      </c>
    </row>
    <row r="39809" spans="2:5" x14ac:dyDescent="0.35">
      <c r="B39809" s="6"/>
      <c r="C39809">
        <v>39692</v>
      </c>
      <c r="D39809" s="10">
        <v>7.6964083416051154E-2</v>
      </c>
      <c r="E39809">
        <v>2.8641242304522342E-2</v>
      </c>
    </row>
    <row r="39810" spans="2:5" x14ac:dyDescent="0.35">
      <c r="B39810" s="6"/>
      <c r="C39810">
        <v>39693</v>
      </c>
      <c r="D39810" s="10">
        <v>9.4814781232391815E-2</v>
      </c>
      <c r="E39810">
        <v>4.2572564251404287E-2</v>
      </c>
    </row>
    <row r="39811" spans="2:5" x14ac:dyDescent="0.35">
      <c r="B39811" s="6"/>
      <c r="C39811">
        <v>39694</v>
      </c>
      <c r="D39811" s="10">
        <v>7.9156980365780547E-2</v>
      </c>
      <c r="E39811">
        <v>3.3061986006091157E-2</v>
      </c>
    </row>
    <row r="39812" spans="2:5" x14ac:dyDescent="0.35">
      <c r="B39812" s="6"/>
      <c r="C39812">
        <v>39695</v>
      </c>
      <c r="D39812" s="10">
        <v>9.6607189181349543E-2</v>
      </c>
      <c r="E39812">
        <v>4.1099965923699779E-2</v>
      </c>
    </row>
    <row r="39813" spans="2:5" x14ac:dyDescent="0.35">
      <c r="B39813" s="6"/>
      <c r="C39813">
        <v>39696</v>
      </c>
      <c r="D39813" s="10">
        <v>8.5732214621283595E-2</v>
      </c>
      <c r="E39813">
        <v>3.5714054016314348E-2</v>
      </c>
    </row>
    <row r="39814" spans="2:5" x14ac:dyDescent="0.35">
      <c r="B39814" s="6"/>
      <c r="C39814">
        <v>39697</v>
      </c>
      <c r="D39814" s="10">
        <v>8.8764824931521893E-2</v>
      </c>
      <c r="E39814">
        <v>3.8564118818728177E-2</v>
      </c>
    </row>
    <row r="39815" spans="2:5" x14ac:dyDescent="0.35">
      <c r="B39815" s="6"/>
      <c r="C39815">
        <v>39698</v>
      </c>
      <c r="D39815" s="10">
        <v>7.9087243168503241E-2</v>
      </c>
      <c r="E39815">
        <v>2.8725143238986985E-2</v>
      </c>
    </row>
    <row r="39816" spans="2:5" x14ac:dyDescent="0.35">
      <c r="B39816" s="6"/>
      <c r="C39816">
        <v>39699</v>
      </c>
      <c r="D39816" s="10">
        <v>7.2159846782759621E-2</v>
      </c>
      <c r="E39816">
        <v>2.8464579607510594E-2</v>
      </c>
    </row>
    <row r="39817" spans="2:5" x14ac:dyDescent="0.35">
      <c r="B39817" s="6"/>
      <c r="C39817">
        <v>39700</v>
      </c>
      <c r="D39817" s="10">
        <v>7.3245990008845768E-2</v>
      </c>
      <c r="E39817">
        <v>2.4622991447563431E-2</v>
      </c>
    </row>
    <row r="39818" spans="2:5" x14ac:dyDescent="0.35">
      <c r="B39818" s="6"/>
      <c r="C39818">
        <v>39701</v>
      </c>
      <c r="D39818" s="10">
        <v>7.9309918964347748E-2</v>
      </c>
      <c r="E39818">
        <v>3.179661929055308E-2</v>
      </c>
    </row>
    <row r="39819" spans="2:5" x14ac:dyDescent="0.35">
      <c r="B39819" s="6"/>
      <c r="C39819">
        <v>39702</v>
      </c>
      <c r="D39819" s="10">
        <v>8.3761015066919423E-2</v>
      </c>
      <c r="E39819">
        <v>3.5686345708507705E-2</v>
      </c>
    </row>
    <row r="39820" spans="2:5" x14ac:dyDescent="0.35">
      <c r="B39820" s="6"/>
      <c r="C39820">
        <v>39703</v>
      </c>
      <c r="D39820" s="10">
        <v>8.4795910787457643E-2</v>
      </c>
      <c r="E39820">
        <v>3.6729367688774273E-2</v>
      </c>
    </row>
    <row r="39821" spans="2:5" x14ac:dyDescent="0.35">
      <c r="B39821" s="6"/>
      <c r="C39821">
        <v>39704</v>
      </c>
      <c r="D39821" s="10">
        <v>7.4854143124192418E-2</v>
      </c>
      <c r="E39821">
        <v>2.553756433045018E-2</v>
      </c>
    </row>
    <row r="39822" spans="2:5" x14ac:dyDescent="0.35">
      <c r="B39822" s="6"/>
      <c r="C39822">
        <v>39705</v>
      </c>
      <c r="D39822" s="10">
        <v>8.1920424404868034E-2</v>
      </c>
      <c r="E39822">
        <v>3.1290837548839545E-2</v>
      </c>
    </row>
    <row r="39823" spans="2:5" x14ac:dyDescent="0.35">
      <c r="B39823" s="6"/>
      <c r="C39823">
        <v>39706</v>
      </c>
      <c r="D39823" s="10">
        <v>8.9470769121175631E-2</v>
      </c>
      <c r="E39823">
        <v>3.5255962719302592E-2</v>
      </c>
    </row>
    <row r="39824" spans="2:5" x14ac:dyDescent="0.35">
      <c r="B39824" s="6"/>
      <c r="C39824">
        <v>39707</v>
      </c>
      <c r="D39824" s="10">
        <v>7.289927087109889E-2</v>
      </c>
      <c r="E39824">
        <v>3.0045466541069699E-2</v>
      </c>
    </row>
    <row r="39825" spans="2:5" x14ac:dyDescent="0.35">
      <c r="B39825" s="6"/>
      <c r="C39825">
        <v>39708</v>
      </c>
      <c r="D39825" s="10">
        <v>7.3845858940685155E-2</v>
      </c>
      <c r="E39825">
        <v>2.8780021731683102E-2</v>
      </c>
    </row>
    <row r="39826" spans="2:5" x14ac:dyDescent="0.35">
      <c r="B39826" s="6"/>
      <c r="C39826">
        <v>39709</v>
      </c>
      <c r="D39826" s="10">
        <v>7.2620482546642787E-2</v>
      </c>
      <c r="E39826">
        <v>2.537834612777588E-2</v>
      </c>
    </row>
    <row r="39827" spans="2:5" x14ac:dyDescent="0.35">
      <c r="B39827" s="6"/>
      <c r="C39827">
        <v>39710</v>
      </c>
      <c r="D39827" s="10">
        <v>8.6035695029725232E-2</v>
      </c>
      <c r="E39827">
        <v>3.7942503025702873E-2</v>
      </c>
    </row>
    <row r="39828" spans="2:5" x14ac:dyDescent="0.35">
      <c r="B39828" s="6"/>
      <c r="C39828">
        <v>39711</v>
      </c>
      <c r="D39828" s="10">
        <v>8.1044073128899205E-2</v>
      </c>
      <c r="E39828">
        <v>3.1699909661075762E-2</v>
      </c>
    </row>
    <row r="39829" spans="2:5" x14ac:dyDescent="0.35">
      <c r="B39829" s="6"/>
      <c r="C39829">
        <v>39712</v>
      </c>
      <c r="D39829" s="10">
        <v>9.4470150804867606E-2</v>
      </c>
      <c r="E39829">
        <v>4.4073175229517057E-2</v>
      </c>
    </row>
    <row r="39830" spans="2:5" x14ac:dyDescent="0.35">
      <c r="B39830" s="6"/>
      <c r="C39830">
        <v>39713</v>
      </c>
      <c r="D39830" s="10">
        <v>8.4369161050796768E-2</v>
      </c>
      <c r="E39830">
        <v>3.6146221397818978E-2</v>
      </c>
    </row>
    <row r="39831" spans="2:5" x14ac:dyDescent="0.35">
      <c r="B39831" s="6"/>
      <c r="C39831">
        <v>39714</v>
      </c>
      <c r="D39831" s="10">
        <v>7.2612455227008266E-2</v>
      </c>
      <c r="E39831">
        <v>2.879593934197992E-2</v>
      </c>
    </row>
    <row r="39832" spans="2:5" x14ac:dyDescent="0.35">
      <c r="B39832" s="6"/>
      <c r="C39832">
        <v>39715</v>
      </c>
      <c r="D39832" s="10">
        <v>7.302172642796842E-2</v>
      </c>
      <c r="E39832">
        <v>2.8530952293799251E-2</v>
      </c>
    </row>
    <row r="39833" spans="2:5" x14ac:dyDescent="0.35">
      <c r="B39833" s="6"/>
      <c r="C39833">
        <v>39716</v>
      </c>
      <c r="D39833" s="10">
        <v>7.2944669916329488E-2</v>
      </c>
      <c r="E39833">
        <v>2.1665784501818539E-2</v>
      </c>
    </row>
    <row r="39834" spans="2:5" x14ac:dyDescent="0.35">
      <c r="B39834" s="6"/>
      <c r="C39834">
        <v>39717</v>
      </c>
      <c r="D39834" s="10">
        <v>8.4497064804746155E-2</v>
      </c>
      <c r="E39834">
        <v>3.5502258278048919E-2</v>
      </c>
    </row>
    <row r="39835" spans="2:5" x14ac:dyDescent="0.35">
      <c r="B39835" s="6"/>
      <c r="C39835">
        <v>39718</v>
      </c>
      <c r="D39835" s="10">
        <v>8.0904822896370326E-2</v>
      </c>
      <c r="E39835">
        <v>3.5171026451021423E-2</v>
      </c>
    </row>
    <row r="39836" spans="2:5" x14ac:dyDescent="0.35">
      <c r="B39836" s="6"/>
      <c r="C39836">
        <v>39719</v>
      </c>
      <c r="D39836" s="10">
        <v>7.2992734621712865E-2</v>
      </c>
      <c r="E39836">
        <v>2.8454849111900226E-2</v>
      </c>
    </row>
    <row r="39837" spans="2:5" x14ac:dyDescent="0.35">
      <c r="B39837" s="6"/>
      <c r="C39837">
        <v>39720</v>
      </c>
      <c r="D39837" s="10">
        <v>8.463550300812725E-2</v>
      </c>
      <c r="E39837">
        <v>3.3123107576877794E-2</v>
      </c>
    </row>
    <row r="39838" spans="2:5" x14ac:dyDescent="0.35">
      <c r="B39838" s="6"/>
      <c r="C39838">
        <v>39721</v>
      </c>
      <c r="D39838" s="10">
        <v>9.1333577545996802E-2</v>
      </c>
      <c r="E39838">
        <v>4.0291146399366394E-2</v>
      </c>
    </row>
    <row r="39839" spans="2:5" x14ac:dyDescent="0.35">
      <c r="B39839" s="6"/>
      <c r="C39839">
        <v>39722</v>
      </c>
      <c r="D39839" s="10">
        <v>7.1994829709366492E-2</v>
      </c>
      <c r="E39839">
        <v>2.343502883394491E-2</v>
      </c>
    </row>
    <row r="39840" spans="2:5" x14ac:dyDescent="0.35">
      <c r="B39840" s="6"/>
      <c r="C39840">
        <v>39723</v>
      </c>
      <c r="D39840" s="10">
        <v>8.6505935019517408E-2</v>
      </c>
      <c r="E39840">
        <v>3.7623692287198814E-2</v>
      </c>
    </row>
    <row r="39841" spans="2:5" x14ac:dyDescent="0.35">
      <c r="B39841" s="6"/>
      <c r="C39841">
        <v>39724</v>
      </c>
      <c r="D39841" s="10">
        <v>8.8185848743728243E-2</v>
      </c>
      <c r="E39841">
        <v>3.3292845314024676E-2</v>
      </c>
    </row>
    <row r="39842" spans="2:5" x14ac:dyDescent="0.35">
      <c r="B39842" s="6"/>
      <c r="C39842">
        <v>39725</v>
      </c>
      <c r="D39842" s="10">
        <v>8.267296152058691E-2</v>
      </c>
      <c r="E39842">
        <v>3.6648591862112473E-2</v>
      </c>
    </row>
    <row r="39843" spans="2:5" x14ac:dyDescent="0.35">
      <c r="B39843" s="6"/>
      <c r="C39843">
        <v>39726</v>
      </c>
      <c r="D39843" s="10">
        <v>6.5964803141620981E-2</v>
      </c>
      <c r="E39843">
        <v>2.5459922940576332E-2</v>
      </c>
    </row>
    <row r="39844" spans="2:5" x14ac:dyDescent="0.35">
      <c r="B39844" s="6"/>
      <c r="C39844">
        <v>39727</v>
      </c>
      <c r="D39844" s="10">
        <v>8.2944865809591178E-2</v>
      </c>
      <c r="E39844">
        <v>3.2301494234261749E-2</v>
      </c>
    </row>
    <row r="39845" spans="2:5" x14ac:dyDescent="0.35">
      <c r="B39845" s="6"/>
      <c r="C39845">
        <v>39728</v>
      </c>
      <c r="D39845" s="10">
        <v>6.8068229135727368E-2</v>
      </c>
      <c r="E39845">
        <v>2.3595834688584678E-2</v>
      </c>
    </row>
    <row r="39846" spans="2:5" x14ac:dyDescent="0.35">
      <c r="B39846" s="6"/>
      <c r="C39846">
        <v>39729</v>
      </c>
      <c r="D39846" s="10">
        <v>8.7879339957552122E-2</v>
      </c>
      <c r="E39846">
        <v>3.9555752069876451E-2</v>
      </c>
    </row>
    <row r="39847" spans="2:5" x14ac:dyDescent="0.35">
      <c r="B39847" s="6"/>
      <c r="C39847">
        <v>39730</v>
      </c>
      <c r="D39847" s="10">
        <v>6.4778810359678793E-2</v>
      </c>
      <c r="E39847">
        <v>2.3443523276689773E-2</v>
      </c>
    </row>
    <row r="39848" spans="2:5" x14ac:dyDescent="0.35">
      <c r="B39848" s="6"/>
      <c r="C39848">
        <v>39731</v>
      </c>
      <c r="D39848" s="10">
        <v>7.2711993170348502E-2</v>
      </c>
      <c r="E39848">
        <v>2.8045086057363264E-2</v>
      </c>
    </row>
    <row r="39849" spans="2:5" x14ac:dyDescent="0.35">
      <c r="B39849" s="6"/>
      <c r="C39849">
        <v>39732</v>
      </c>
      <c r="D39849" s="10">
        <v>0.10915286688580679</v>
      </c>
      <c r="E39849">
        <v>4.9135137021970629E-2</v>
      </c>
    </row>
    <row r="39850" spans="2:5" x14ac:dyDescent="0.35">
      <c r="B39850" s="6"/>
      <c r="C39850">
        <v>39733</v>
      </c>
      <c r="D39850" s="10">
        <v>8.1785422697234933E-2</v>
      </c>
      <c r="E39850">
        <v>3.420918210693099E-2</v>
      </c>
    </row>
    <row r="39851" spans="2:5" x14ac:dyDescent="0.35">
      <c r="B39851" s="6"/>
      <c r="C39851">
        <v>39734</v>
      </c>
      <c r="D39851" s="10">
        <v>7.2161984644622854E-2</v>
      </c>
      <c r="E39851">
        <v>2.5355325691890446E-2</v>
      </c>
    </row>
    <row r="39852" spans="2:5" x14ac:dyDescent="0.35">
      <c r="B39852" s="6"/>
      <c r="C39852">
        <v>39735</v>
      </c>
      <c r="D39852" s="10">
        <v>7.2914400115747555E-2</v>
      </c>
      <c r="E39852">
        <v>2.8245263926977512E-2</v>
      </c>
    </row>
    <row r="39853" spans="2:5" x14ac:dyDescent="0.35">
      <c r="B39853" s="6"/>
      <c r="C39853">
        <v>39736</v>
      </c>
      <c r="D39853" s="10">
        <v>7.6020881328915491E-2</v>
      </c>
      <c r="E39853">
        <v>3.2583785306079596E-2</v>
      </c>
    </row>
    <row r="39854" spans="2:5" x14ac:dyDescent="0.35">
      <c r="B39854" s="6"/>
      <c r="C39854">
        <v>39737</v>
      </c>
      <c r="D39854" s="10">
        <v>9.2439325820914797E-2</v>
      </c>
      <c r="E39854">
        <v>3.9930386789555933E-2</v>
      </c>
    </row>
    <row r="39855" spans="2:5" x14ac:dyDescent="0.35">
      <c r="B39855" s="6"/>
      <c r="C39855">
        <v>39738</v>
      </c>
      <c r="D39855" s="10">
        <v>8.9682002035671129E-2</v>
      </c>
      <c r="E39855">
        <v>4.0339781723946574E-2</v>
      </c>
    </row>
    <row r="39856" spans="2:5" x14ac:dyDescent="0.35">
      <c r="B39856" s="6"/>
      <c r="C39856">
        <v>39739</v>
      </c>
      <c r="D39856" s="10">
        <v>7.9107181029922813E-2</v>
      </c>
      <c r="E39856">
        <v>2.9430024946640199E-2</v>
      </c>
    </row>
    <row r="39857" spans="2:5" x14ac:dyDescent="0.35">
      <c r="B39857" s="6"/>
      <c r="C39857">
        <v>39740</v>
      </c>
      <c r="D39857" s="10">
        <v>9.1379152629170374E-2</v>
      </c>
      <c r="E39857">
        <v>4.1707215886758464E-2</v>
      </c>
    </row>
    <row r="39858" spans="2:5" x14ac:dyDescent="0.35">
      <c r="B39858" s="6"/>
      <c r="C39858">
        <v>39741</v>
      </c>
      <c r="D39858" s="10">
        <v>8.4012499198996726E-2</v>
      </c>
      <c r="E39858">
        <v>3.566171494772654E-2</v>
      </c>
    </row>
    <row r="39859" spans="2:5" x14ac:dyDescent="0.35">
      <c r="B39859" s="6"/>
      <c r="C39859">
        <v>39742</v>
      </c>
      <c r="D39859" s="10">
        <v>9.4903146143701919E-2</v>
      </c>
      <c r="E39859">
        <v>4.2202478368483828E-2</v>
      </c>
    </row>
    <row r="39860" spans="2:5" x14ac:dyDescent="0.35">
      <c r="B39860" s="6"/>
      <c r="C39860">
        <v>39743</v>
      </c>
      <c r="D39860" s="10">
        <v>7.2444186006847613E-2</v>
      </c>
      <c r="E39860">
        <v>2.7318000754447062E-2</v>
      </c>
    </row>
    <row r="39861" spans="2:5" x14ac:dyDescent="0.35">
      <c r="B39861" s="6"/>
      <c r="C39861">
        <v>39744</v>
      </c>
      <c r="D39861" s="10">
        <v>7.4005430013815682E-2</v>
      </c>
      <c r="E39861">
        <v>2.917890962101179E-2</v>
      </c>
    </row>
    <row r="39862" spans="2:5" x14ac:dyDescent="0.35">
      <c r="B39862" s="6"/>
      <c r="C39862">
        <v>39745</v>
      </c>
      <c r="D39862" s="10">
        <v>9.2722237840024646E-2</v>
      </c>
      <c r="E39862">
        <v>3.8945927167227258E-2</v>
      </c>
    </row>
    <row r="39863" spans="2:5" x14ac:dyDescent="0.35">
      <c r="B39863" s="6"/>
      <c r="C39863">
        <v>39746</v>
      </c>
      <c r="D39863" s="10">
        <v>7.1754628145646593E-2</v>
      </c>
      <c r="E39863">
        <v>2.3565939077711637E-2</v>
      </c>
    </row>
    <row r="39864" spans="2:5" x14ac:dyDescent="0.35">
      <c r="B39864" s="6"/>
      <c r="C39864">
        <v>39747</v>
      </c>
      <c r="D39864" s="10">
        <v>7.3440315862815408E-2</v>
      </c>
      <c r="E39864">
        <v>2.7628745610756313E-2</v>
      </c>
    </row>
    <row r="39865" spans="2:5" x14ac:dyDescent="0.35">
      <c r="B39865" s="6"/>
      <c r="C39865">
        <v>39748</v>
      </c>
      <c r="D39865" s="10">
        <v>0.10009826064240536</v>
      </c>
      <c r="E39865">
        <v>4.6600382821248648E-2</v>
      </c>
    </row>
    <row r="39866" spans="2:5" x14ac:dyDescent="0.35">
      <c r="B39866" s="6"/>
      <c r="C39866">
        <v>39749</v>
      </c>
      <c r="D39866" s="10">
        <v>8.5348565480819732E-2</v>
      </c>
      <c r="E39866">
        <v>3.0165035357327209E-2</v>
      </c>
    </row>
    <row r="39867" spans="2:5" x14ac:dyDescent="0.35">
      <c r="B39867" s="6"/>
      <c r="C39867">
        <v>39750</v>
      </c>
      <c r="D39867" s="10">
        <v>8.9898719290959522E-2</v>
      </c>
      <c r="E39867">
        <v>4.139180248324862E-2</v>
      </c>
    </row>
    <row r="39868" spans="2:5" x14ac:dyDescent="0.35">
      <c r="B39868" s="6"/>
      <c r="C39868">
        <v>39751</v>
      </c>
      <c r="D39868" s="10">
        <v>8.8017981093300612E-2</v>
      </c>
      <c r="E39868">
        <v>4.0629831807886568E-2</v>
      </c>
    </row>
    <row r="39869" spans="2:5" x14ac:dyDescent="0.35">
      <c r="B39869" s="6"/>
      <c r="C39869">
        <v>39752</v>
      </c>
      <c r="D39869" s="10">
        <v>7.5874843492242411E-2</v>
      </c>
      <c r="E39869">
        <v>2.5477747511632877E-2</v>
      </c>
    </row>
    <row r="39870" spans="2:5" x14ac:dyDescent="0.35">
      <c r="B39870" s="6"/>
      <c r="C39870">
        <v>39753</v>
      </c>
      <c r="D39870" s="10">
        <v>8.2621706304881345E-2</v>
      </c>
      <c r="E39870">
        <v>3.3282487266921734E-2</v>
      </c>
    </row>
    <row r="39871" spans="2:5" x14ac:dyDescent="0.35">
      <c r="B39871" s="6"/>
      <c r="C39871">
        <v>39754</v>
      </c>
      <c r="D39871" s="10">
        <v>7.7192470626794477E-2</v>
      </c>
      <c r="E39871">
        <v>3.0379284572567836E-2</v>
      </c>
    </row>
    <row r="39872" spans="2:5" x14ac:dyDescent="0.35">
      <c r="B39872" s="6"/>
      <c r="C39872">
        <v>39755</v>
      </c>
      <c r="D39872" s="10">
        <v>8.1481601943647189E-2</v>
      </c>
      <c r="E39872">
        <v>3.3756048602235487E-2</v>
      </c>
    </row>
    <row r="39873" spans="2:5" x14ac:dyDescent="0.35">
      <c r="B39873" s="6"/>
      <c r="C39873">
        <v>39756</v>
      </c>
      <c r="D39873" s="10">
        <v>8.8748895896983579E-2</v>
      </c>
      <c r="E39873">
        <v>3.8908950546257377E-2</v>
      </c>
    </row>
    <row r="39874" spans="2:5" x14ac:dyDescent="0.35">
      <c r="B39874" s="6"/>
      <c r="C39874">
        <v>39757</v>
      </c>
      <c r="D39874" s="10">
        <v>7.7548088442119065E-2</v>
      </c>
      <c r="E39874">
        <v>3.2480265601349978E-2</v>
      </c>
    </row>
    <row r="39875" spans="2:5" x14ac:dyDescent="0.35">
      <c r="B39875" s="6"/>
      <c r="C39875">
        <v>39758</v>
      </c>
      <c r="D39875" s="10">
        <v>8.0194357323926588E-2</v>
      </c>
      <c r="E39875">
        <v>3.2730606002621537E-2</v>
      </c>
    </row>
    <row r="39876" spans="2:5" x14ac:dyDescent="0.35">
      <c r="B39876" s="6"/>
      <c r="C39876">
        <v>39759</v>
      </c>
      <c r="D39876" s="10">
        <v>8.0867971814145137E-2</v>
      </c>
      <c r="E39876">
        <v>3.4803769341534882E-2</v>
      </c>
    </row>
    <row r="39877" spans="2:5" x14ac:dyDescent="0.35">
      <c r="B39877" s="6"/>
      <c r="C39877">
        <v>39760</v>
      </c>
      <c r="D39877" s="10">
        <v>7.720613038023294E-2</v>
      </c>
      <c r="E39877">
        <v>2.2959840082860814E-2</v>
      </c>
    </row>
    <row r="39878" spans="2:5" x14ac:dyDescent="0.35">
      <c r="B39878" s="6"/>
      <c r="C39878">
        <v>39761</v>
      </c>
      <c r="D39878" s="10">
        <v>8.3513932402724048E-2</v>
      </c>
      <c r="E39878">
        <v>3.5364031326488292E-2</v>
      </c>
    </row>
    <row r="39879" spans="2:5" x14ac:dyDescent="0.35">
      <c r="B39879" s="6"/>
      <c r="C39879">
        <v>39762</v>
      </c>
      <c r="D39879" s="10">
        <v>7.5220799965879132E-2</v>
      </c>
      <c r="E39879">
        <v>3.3495319928058966E-2</v>
      </c>
    </row>
    <row r="39880" spans="2:5" x14ac:dyDescent="0.35">
      <c r="B39880" s="6"/>
      <c r="C39880">
        <v>39763</v>
      </c>
      <c r="D39880" s="10">
        <v>8.1859057442172284E-2</v>
      </c>
      <c r="E39880">
        <v>3.3850593239027553E-2</v>
      </c>
    </row>
    <row r="39881" spans="2:5" x14ac:dyDescent="0.35">
      <c r="B39881" s="6"/>
      <c r="C39881">
        <v>39764</v>
      </c>
      <c r="D39881" s="10">
        <v>7.8060936487967345E-2</v>
      </c>
      <c r="E39881">
        <v>2.9961732636674891E-2</v>
      </c>
    </row>
    <row r="39882" spans="2:5" x14ac:dyDescent="0.35">
      <c r="B39882" s="6"/>
      <c r="C39882">
        <v>39765</v>
      </c>
      <c r="D39882" s="10">
        <v>9.0524632737360777E-2</v>
      </c>
      <c r="E39882">
        <v>4.2458599774969692E-2</v>
      </c>
    </row>
    <row r="39883" spans="2:5" x14ac:dyDescent="0.35">
      <c r="B39883" s="6"/>
      <c r="C39883">
        <v>39766</v>
      </c>
      <c r="D39883" s="10">
        <v>7.3821273224020365E-2</v>
      </c>
      <c r="E39883">
        <v>2.8101441712582883E-2</v>
      </c>
    </row>
    <row r="39884" spans="2:5" x14ac:dyDescent="0.35">
      <c r="B39884" s="6"/>
      <c r="C39884">
        <v>39767</v>
      </c>
      <c r="D39884" s="10">
        <v>8.3488916628889659E-2</v>
      </c>
      <c r="E39884">
        <v>3.3825981902567498E-2</v>
      </c>
    </row>
    <row r="39885" spans="2:5" x14ac:dyDescent="0.35">
      <c r="B39885" s="6"/>
      <c r="C39885">
        <v>39768</v>
      </c>
      <c r="D39885" s="10">
        <v>7.9546226128064654E-2</v>
      </c>
      <c r="E39885">
        <v>3.0183269897428349E-2</v>
      </c>
    </row>
    <row r="39886" spans="2:5" x14ac:dyDescent="0.35">
      <c r="B39886" s="6"/>
      <c r="C39886">
        <v>39769</v>
      </c>
      <c r="D39886" s="10">
        <v>7.9610509613892919E-2</v>
      </c>
      <c r="E39886">
        <v>3.3510516711798423E-2</v>
      </c>
    </row>
    <row r="39887" spans="2:5" x14ac:dyDescent="0.35">
      <c r="B39887" s="6"/>
      <c r="C39887">
        <v>39770</v>
      </c>
      <c r="D39887" s="10">
        <v>7.5994896554367877E-2</v>
      </c>
      <c r="E39887">
        <v>2.5510899569469711E-2</v>
      </c>
    </row>
    <row r="39888" spans="2:5" x14ac:dyDescent="0.35">
      <c r="B39888" s="6"/>
      <c r="C39888">
        <v>39771</v>
      </c>
      <c r="D39888" s="10">
        <v>6.6257724758662179E-2</v>
      </c>
      <c r="E39888">
        <v>2.4628745374106076E-2</v>
      </c>
    </row>
    <row r="39889" spans="2:5" x14ac:dyDescent="0.35">
      <c r="B39889" s="6"/>
      <c r="C39889">
        <v>39772</v>
      </c>
      <c r="D39889" s="10">
        <v>6.9888418446148071E-2</v>
      </c>
      <c r="E39889">
        <v>2.4860046794063305E-2</v>
      </c>
    </row>
    <row r="39890" spans="2:5" x14ac:dyDescent="0.35">
      <c r="B39890" s="6"/>
      <c r="C39890">
        <v>39773</v>
      </c>
      <c r="D39890" s="10">
        <v>7.7155997890126268E-2</v>
      </c>
      <c r="E39890">
        <v>2.6926232508315474E-2</v>
      </c>
    </row>
    <row r="39891" spans="2:5" x14ac:dyDescent="0.35">
      <c r="B39891" s="6"/>
      <c r="C39891">
        <v>39774</v>
      </c>
      <c r="D39891" s="10">
        <v>7.1134762756855346E-2</v>
      </c>
      <c r="E39891">
        <v>2.7981748211065579E-2</v>
      </c>
    </row>
    <row r="39892" spans="2:5" x14ac:dyDescent="0.35">
      <c r="B39892" s="6"/>
      <c r="C39892">
        <v>39775</v>
      </c>
      <c r="D39892" s="10">
        <v>8.1213233681685496E-2</v>
      </c>
      <c r="E39892">
        <v>3.3511969718704467E-2</v>
      </c>
    </row>
    <row r="39893" spans="2:5" x14ac:dyDescent="0.35">
      <c r="B39893" s="6"/>
      <c r="C39893">
        <v>39776</v>
      </c>
      <c r="D39893" s="10">
        <v>7.4516345779098395E-2</v>
      </c>
      <c r="E39893">
        <v>2.4597794896000041E-2</v>
      </c>
    </row>
    <row r="39894" spans="2:5" x14ac:dyDescent="0.35">
      <c r="B39894" s="6"/>
      <c r="C39894">
        <v>39777</v>
      </c>
      <c r="D39894" s="10">
        <v>6.5402424417267097E-2</v>
      </c>
      <c r="E39894">
        <v>2.1583041728979138E-2</v>
      </c>
    </row>
    <row r="39895" spans="2:5" x14ac:dyDescent="0.35">
      <c r="B39895" s="6"/>
      <c r="C39895">
        <v>39778</v>
      </c>
      <c r="D39895" s="10">
        <v>7.4349551679657858E-2</v>
      </c>
      <c r="E39895">
        <v>2.9901958458288219E-2</v>
      </c>
    </row>
    <row r="39896" spans="2:5" x14ac:dyDescent="0.35">
      <c r="B39896" s="6"/>
      <c r="C39896">
        <v>39779</v>
      </c>
      <c r="D39896" s="10">
        <v>8.2468382809475424E-2</v>
      </c>
      <c r="E39896">
        <v>2.7990760549706645E-2</v>
      </c>
    </row>
    <row r="39897" spans="2:5" x14ac:dyDescent="0.35">
      <c r="B39897" s="6"/>
      <c r="C39897">
        <v>39780</v>
      </c>
      <c r="D39897" s="10">
        <v>7.918612209935473E-2</v>
      </c>
      <c r="E39897">
        <v>3.1837280826678353E-2</v>
      </c>
    </row>
    <row r="39898" spans="2:5" x14ac:dyDescent="0.35">
      <c r="B39898" s="6"/>
      <c r="C39898">
        <v>39781</v>
      </c>
      <c r="D39898" s="10">
        <v>7.3579794134952678E-2</v>
      </c>
      <c r="E39898">
        <v>2.5386228710359806E-2</v>
      </c>
    </row>
    <row r="39899" spans="2:5" x14ac:dyDescent="0.35">
      <c r="B39899" s="6"/>
      <c r="C39899">
        <v>39782</v>
      </c>
      <c r="D39899" s="10">
        <v>9.0220534839439925E-2</v>
      </c>
      <c r="E39899">
        <v>4.0559326201175132E-2</v>
      </c>
    </row>
    <row r="39900" spans="2:5" x14ac:dyDescent="0.35">
      <c r="B39900" s="6"/>
      <c r="C39900">
        <v>39783</v>
      </c>
      <c r="D39900" s="10">
        <v>8.286807172421512E-2</v>
      </c>
      <c r="E39900">
        <v>3.4450384580800957E-2</v>
      </c>
    </row>
    <row r="39901" spans="2:5" x14ac:dyDescent="0.35">
      <c r="B39901" s="6"/>
      <c r="C39901">
        <v>39784</v>
      </c>
      <c r="D39901" s="10">
        <v>7.0738348400104761E-2</v>
      </c>
      <c r="E39901">
        <v>2.4454749266110021E-2</v>
      </c>
    </row>
    <row r="39902" spans="2:5" x14ac:dyDescent="0.35">
      <c r="B39902" s="6"/>
      <c r="C39902">
        <v>39785</v>
      </c>
      <c r="D39902" s="10">
        <v>8.4023322437067879E-2</v>
      </c>
      <c r="E39902">
        <v>3.4211938420993411E-2</v>
      </c>
    </row>
    <row r="39903" spans="2:5" x14ac:dyDescent="0.35">
      <c r="B39903" s="6"/>
      <c r="C39903">
        <v>39786</v>
      </c>
      <c r="D39903" s="10">
        <v>7.8200814637382599E-2</v>
      </c>
      <c r="E39903">
        <v>3.4394414682532994E-2</v>
      </c>
    </row>
    <row r="39904" spans="2:5" x14ac:dyDescent="0.35">
      <c r="B39904" s="6"/>
      <c r="C39904">
        <v>39787</v>
      </c>
      <c r="D39904" s="10">
        <v>8.4619561707721724E-2</v>
      </c>
      <c r="E39904">
        <v>3.5516220626902892E-2</v>
      </c>
    </row>
    <row r="39905" spans="2:5" x14ac:dyDescent="0.35">
      <c r="B39905" s="6"/>
      <c r="C39905">
        <v>39788</v>
      </c>
      <c r="D39905" s="10">
        <v>8.6647469658289109E-2</v>
      </c>
      <c r="E39905">
        <v>3.5755198171803088E-2</v>
      </c>
    </row>
    <row r="39906" spans="2:5" x14ac:dyDescent="0.35">
      <c r="B39906" s="6"/>
      <c r="C39906">
        <v>39789</v>
      </c>
      <c r="D39906" s="10">
        <v>8.36334671846614E-2</v>
      </c>
      <c r="E39906">
        <v>3.391770010962545E-2</v>
      </c>
    </row>
    <row r="39907" spans="2:5" x14ac:dyDescent="0.35">
      <c r="B39907" s="6"/>
      <c r="C39907">
        <v>39790</v>
      </c>
      <c r="D39907" s="10">
        <v>8.2626718297743554E-2</v>
      </c>
      <c r="E39907">
        <v>3.2965488158808419E-2</v>
      </c>
    </row>
    <row r="39908" spans="2:5" x14ac:dyDescent="0.35">
      <c r="B39908" s="6"/>
      <c r="C39908">
        <v>39791</v>
      </c>
      <c r="D39908" s="10">
        <v>8.4335373445959635E-2</v>
      </c>
      <c r="E39908">
        <v>3.1967817699364708E-2</v>
      </c>
    </row>
    <row r="39909" spans="2:5" x14ac:dyDescent="0.35">
      <c r="B39909" s="6"/>
      <c r="C39909">
        <v>39792</v>
      </c>
      <c r="D39909" s="10">
        <v>9.4775877383299151E-2</v>
      </c>
      <c r="E39909">
        <v>3.7878944380668488E-2</v>
      </c>
    </row>
    <row r="39910" spans="2:5" x14ac:dyDescent="0.35">
      <c r="B39910" s="6"/>
      <c r="C39910">
        <v>39793</v>
      </c>
      <c r="D39910" s="10">
        <v>8.1042620745181163E-2</v>
      </c>
      <c r="E39910">
        <v>3.1425040395921956E-2</v>
      </c>
    </row>
    <row r="39911" spans="2:5" x14ac:dyDescent="0.35">
      <c r="B39911" s="6"/>
      <c r="C39911">
        <v>39794</v>
      </c>
      <c r="D39911" s="10">
        <v>7.8093257317302031E-2</v>
      </c>
      <c r="E39911">
        <v>3.1980579783235569E-2</v>
      </c>
    </row>
    <row r="39912" spans="2:5" x14ac:dyDescent="0.35">
      <c r="B39912" s="6"/>
      <c r="C39912">
        <v>39795</v>
      </c>
      <c r="D39912" s="10">
        <v>7.0812688517392072E-2</v>
      </c>
      <c r="E39912">
        <v>2.3564048220453989E-2</v>
      </c>
    </row>
    <row r="39913" spans="2:5" x14ac:dyDescent="0.35">
      <c r="B39913" s="6"/>
      <c r="C39913">
        <v>39796</v>
      </c>
      <c r="D39913" s="10">
        <v>7.4330450928026801E-2</v>
      </c>
      <c r="E39913">
        <v>2.8992620325274381E-2</v>
      </c>
    </row>
    <row r="39914" spans="2:5" x14ac:dyDescent="0.35">
      <c r="B39914" s="6"/>
      <c r="C39914">
        <v>39797</v>
      </c>
      <c r="D39914" s="10">
        <v>8.3284936902975823E-2</v>
      </c>
      <c r="E39914">
        <v>3.4870866322612562E-2</v>
      </c>
    </row>
    <row r="39915" spans="2:5" x14ac:dyDescent="0.35">
      <c r="B39915" s="6"/>
      <c r="C39915">
        <v>39798</v>
      </c>
      <c r="D39915" s="10">
        <v>7.2575356886696224E-2</v>
      </c>
      <c r="E39915">
        <v>2.9859034505496668E-2</v>
      </c>
    </row>
    <row r="39916" spans="2:5" x14ac:dyDescent="0.35">
      <c r="B39916" s="6"/>
      <c r="C39916">
        <v>39799</v>
      </c>
      <c r="D39916" s="10">
        <v>8.5372130245622152E-2</v>
      </c>
      <c r="E39916">
        <v>3.407345823115545E-2</v>
      </c>
    </row>
    <row r="39917" spans="2:5" x14ac:dyDescent="0.35">
      <c r="B39917" s="6"/>
      <c r="C39917">
        <v>39800</v>
      </c>
      <c r="D39917" s="10">
        <v>7.157598867543094E-2</v>
      </c>
      <c r="E39917">
        <v>2.9702687721984915E-2</v>
      </c>
    </row>
    <row r="39918" spans="2:5" x14ac:dyDescent="0.35">
      <c r="B39918" s="6"/>
      <c r="C39918">
        <v>39801</v>
      </c>
      <c r="D39918" s="10">
        <v>7.230248515099541E-2</v>
      </c>
      <c r="E39918">
        <v>2.8953248978172405E-2</v>
      </c>
    </row>
    <row r="39919" spans="2:5" x14ac:dyDescent="0.35">
      <c r="B39919" s="6"/>
      <c r="C39919">
        <v>39802</v>
      </c>
      <c r="D39919" s="10">
        <v>8.9529864759038888E-2</v>
      </c>
      <c r="E39919">
        <v>3.8204449269215117E-2</v>
      </c>
    </row>
    <row r="39920" spans="2:5" x14ac:dyDescent="0.35">
      <c r="B39920" s="6"/>
      <c r="C39920">
        <v>39803</v>
      </c>
      <c r="D39920" s="10">
        <v>9.13491138053944E-2</v>
      </c>
      <c r="E39920">
        <v>3.6995749013521928E-2</v>
      </c>
    </row>
    <row r="39921" spans="2:5" x14ac:dyDescent="0.35">
      <c r="B39921" s="6"/>
      <c r="C39921">
        <v>39804</v>
      </c>
      <c r="D39921" s="10">
        <v>8.0720466997509746E-2</v>
      </c>
      <c r="E39921">
        <v>3.4689144400968028E-2</v>
      </c>
    </row>
    <row r="39922" spans="2:5" x14ac:dyDescent="0.35">
      <c r="B39922" s="6"/>
      <c r="C39922">
        <v>39805</v>
      </c>
      <c r="D39922" s="10">
        <v>9.2581788473476145E-2</v>
      </c>
      <c r="E39922">
        <v>4.2142538737063875E-2</v>
      </c>
    </row>
    <row r="39923" spans="2:5" x14ac:dyDescent="0.35">
      <c r="B39923" s="6"/>
      <c r="C39923">
        <v>39806</v>
      </c>
      <c r="D39923" s="10">
        <v>7.7240259709736525E-2</v>
      </c>
      <c r="E39923">
        <v>3.1567955734758728E-2</v>
      </c>
    </row>
    <row r="39924" spans="2:5" x14ac:dyDescent="0.35">
      <c r="B39924" s="6"/>
      <c r="C39924">
        <v>39807</v>
      </c>
      <c r="D39924" s="10">
        <v>7.5944232812336837E-2</v>
      </c>
      <c r="E39924">
        <v>3.1998597218410051E-2</v>
      </c>
    </row>
    <row r="39925" spans="2:5" x14ac:dyDescent="0.35">
      <c r="B39925" s="6"/>
      <c r="C39925">
        <v>39808</v>
      </c>
      <c r="D39925" s="10">
        <v>9.1790095408962935E-2</v>
      </c>
      <c r="E39925">
        <v>4.1558672947418128E-2</v>
      </c>
    </row>
    <row r="39926" spans="2:5" x14ac:dyDescent="0.35">
      <c r="B39926" s="6"/>
      <c r="C39926">
        <v>39809</v>
      </c>
      <c r="D39926" s="10">
        <v>8.5795423984397892E-2</v>
      </c>
      <c r="E39926">
        <v>3.694715167604111E-2</v>
      </c>
    </row>
    <row r="39927" spans="2:5" x14ac:dyDescent="0.35">
      <c r="B39927" s="6"/>
      <c r="C39927">
        <v>39810</v>
      </c>
      <c r="D39927" s="10">
        <v>7.9542931696677241E-2</v>
      </c>
      <c r="E39927">
        <v>3.260581828345846E-2</v>
      </c>
    </row>
    <row r="39928" spans="2:5" x14ac:dyDescent="0.35">
      <c r="B39928" s="6"/>
      <c r="C39928">
        <v>39811</v>
      </c>
      <c r="D39928" s="10">
        <v>8.7040714310600426E-2</v>
      </c>
      <c r="E39928">
        <v>3.9550651859368784E-2</v>
      </c>
    </row>
    <row r="39929" spans="2:5" x14ac:dyDescent="0.35">
      <c r="B39929" s="6"/>
      <c r="C39929">
        <v>39812</v>
      </c>
      <c r="D39929" s="10">
        <v>7.8586012627380755E-2</v>
      </c>
      <c r="E39929">
        <v>2.916482173141691E-2</v>
      </c>
    </row>
    <row r="39930" spans="2:5" x14ac:dyDescent="0.35">
      <c r="B39930" s="6"/>
      <c r="C39930">
        <v>39813</v>
      </c>
      <c r="D39930" s="10">
        <v>7.1550554611517159E-2</v>
      </c>
      <c r="E39930">
        <v>2.4903424149244829E-2</v>
      </c>
    </row>
    <row r="39931" spans="2:5" x14ac:dyDescent="0.35">
      <c r="B39931" s="6"/>
      <c r="C39931">
        <v>39814</v>
      </c>
      <c r="D39931" s="10">
        <v>8.5567837892317769E-2</v>
      </c>
      <c r="E39931">
        <v>3.7917590743351465E-2</v>
      </c>
    </row>
    <row r="39932" spans="2:5" x14ac:dyDescent="0.35">
      <c r="B39932" s="6"/>
      <c r="C39932">
        <v>39815</v>
      </c>
      <c r="D39932" s="10">
        <v>6.9541452778627721E-2</v>
      </c>
      <c r="E39932">
        <v>2.1977096950673319E-2</v>
      </c>
    </row>
    <row r="39933" spans="2:5" x14ac:dyDescent="0.35">
      <c r="B39933" s="6"/>
      <c r="C39933">
        <v>39816</v>
      </c>
      <c r="D39933" s="10">
        <v>7.3946221493463998E-2</v>
      </c>
      <c r="E39933">
        <v>2.796424541144666E-2</v>
      </c>
    </row>
    <row r="39934" spans="2:5" x14ac:dyDescent="0.35">
      <c r="B39934" s="6"/>
      <c r="C39934">
        <v>39817</v>
      </c>
      <c r="D39934" s="10">
        <v>0.10163630633447719</v>
      </c>
      <c r="E39934">
        <v>4.4346963757380363E-2</v>
      </c>
    </row>
    <row r="39935" spans="2:5" x14ac:dyDescent="0.35">
      <c r="B39935" s="6"/>
      <c r="C39935">
        <v>39818</v>
      </c>
      <c r="D39935" s="10">
        <v>7.3562949681935344E-2</v>
      </c>
      <c r="E39935">
        <v>2.6914533054280796E-2</v>
      </c>
    </row>
    <row r="39936" spans="2:5" x14ac:dyDescent="0.35">
      <c r="B39936" s="6"/>
      <c r="C39936">
        <v>39819</v>
      </c>
      <c r="D39936" s="10">
        <v>7.3281423527965517E-2</v>
      </c>
      <c r="E39936">
        <v>2.3493938992958367E-2</v>
      </c>
    </row>
    <row r="39937" spans="2:5" x14ac:dyDescent="0.35">
      <c r="B39937" s="6"/>
      <c r="C39937">
        <v>39820</v>
      </c>
      <c r="D39937" s="10">
        <v>8.0980851578874385E-2</v>
      </c>
      <c r="E39937">
        <v>3.438122000792198E-2</v>
      </c>
    </row>
    <row r="39938" spans="2:5" x14ac:dyDescent="0.35">
      <c r="B39938" s="6"/>
      <c r="C39938">
        <v>39821</v>
      </c>
      <c r="D39938" s="10">
        <v>7.1773369890790653E-2</v>
      </c>
      <c r="E39938">
        <v>2.8680554349991089E-2</v>
      </c>
    </row>
    <row r="39939" spans="2:5" x14ac:dyDescent="0.35">
      <c r="B39939" s="6"/>
      <c r="C39939">
        <v>39822</v>
      </c>
      <c r="D39939" s="10">
        <v>8.0415895506767088E-2</v>
      </c>
      <c r="E39939">
        <v>2.9726336389085173E-2</v>
      </c>
    </row>
    <row r="39940" spans="2:5" x14ac:dyDescent="0.35">
      <c r="B39940" s="6"/>
      <c r="C39940">
        <v>39823</v>
      </c>
      <c r="D39940" s="10">
        <v>7.9116149473372602E-2</v>
      </c>
      <c r="E39940">
        <v>2.8856169314361624E-2</v>
      </c>
    </row>
    <row r="39941" spans="2:5" x14ac:dyDescent="0.35">
      <c r="B39941" s="6"/>
      <c r="C39941">
        <v>39824</v>
      </c>
      <c r="D39941" s="10">
        <v>7.9302687736129016E-2</v>
      </c>
      <c r="E39941">
        <v>3.2904561444866101E-2</v>
      </c>
    </row>
    <row r="39942" spans="2:5" x14ac:dyDescent="0.35">
      <c r="B39942" s="6"/>
      <c r="C39942">
        <v>39825</v>
      </c>
      <c r="D39942" s="10">
        <v>8.392404106902801E-2</v>
      </c>
      <c r="E39942">
        <v>3.3800647617249699E-2</v>
      </c>
    </row>
    <row r="39943" spans="2:5" x14ac:dyDescent="0.35">
      <c r="B39943" s="6"/>
      <c r="C39943">
        <v>39826</v>
      </c>
      <c r="D39943" s="10">
        <v>8.7956736013482528E-2</v>
      </c>
      <c r="E39943">
        <v>3.93280537421919E-2</v>
      </c>
    </row>
    <row r="39944" spans="2:5" x14ac:dyDescent="0.35">
      <c r="B39944" s="6"/>
      <c r="C39944">
        <v>39827</v>
      </c>
      <c r="D39944" s="10">
        <v>9.4792125775518557E-2</v>
      </c>
      <c r="E39944">
        <v>4.3701012644675741E-2</v>
      </c>
    </row>
    <row r="39945" spans="2:5" x14ac:dyDescent="0.35">
      <c r="B39945" s="6"/>
      <c r="C39945">
        <v>39828</v>
      </c>
      <c r="D39945" s="10">
        <v>7.4464674275043427E-2</v>
      </c>
      <c r="E39945">
        <v>3.1160021804977012E-2</v>
      </c>
    </row>
    <row r="39946" spans="2:5" x14ac:dyDescent="0.35">
      <c r="B39946" s="6"/>
      <c r="C39946">
        <v>39829</v>
      </c>
      <c r="D39946" s="10">
        <v>7.3877922704840907E-2</v>
      </c>
      <c r="E39946">
        <v>2.8679694896982962E-2</v>
      </c>
    </row>
    <row r="39947" spans="2:5" x14ac:dyDescent="0.35">
      <c r="B39947" s="6"/>
      <c r="C39947">
        <v>39830</v>
      </c>
      <c r="D39947" s="10">
        <v>8.6990220594276871E-2</v>
      </c>
      <c r="E39947">
        <v>3.5958831991091476E-2</v>
      </c>
    </row>
    <row r="39948" spans="2:5" x14ac:dyDescent="0.35">
      <c r="B39948" s="6"/>
      <c r="C39948">
        <v>39831</v>
      </c>
      <c r="D39948" s="10">
        <v>8.4439185711829914E-2</v>
      </c>
      <c r="E39948">
        <v>3.8007353630823276E-2</v>
      </c>
    </row>
    <row r="39949" spans="2:5" x14ac:dyDescent="0.35">
      <c r="B39949" s="6"/>
      <c r="C39949">
        <v>39832</v>
      </c>
      <c r="D39949" s="10">
        <v>7.2570071598328387E-2</v>
      </c>
      <c r="E39949">
        <v>2.2864691660211326E-2</v>
      </c>
    </row>
    <row r="39950" spans="2:5" x14ac:dyDescent="0.35">
      <c r="B39950" s="6"/>
      <c r="C39950">
        <v>39833</v>
      </c>
      <c r="D39950" s="10">
        <v>8.8082032622741752E-2</v>
      </c>
      <c r="E39950">
        <v>2.4777071664296959E-2</v>
      </c>
    </row>
    <row r="39951" spans="2:5" x14ac:dyDescent="0.35">
      <c r="B39951" s="6"/>
      <c r="C39951">
        <v>39834</v>
      </c>
      <c r="D39951" s="10">
        <v>8.3455340513435602E-2</v>
      </c>
      <c r="E39951">
        <v>3.366538658088266E-2</v>
      </c>
    </row>
    <row r="39952" spans="2:5" x14ac:dyDescent="0.35">
      <c r="B39952" s="6"/>
      <c r="C39952">
        <v>39835</v>
      </c>
      <c r="D39952" s="10">
        <v>7.2694793640221148E-2</v>
      </c>
      <c r="E39952">
        <v>2.3842789744862838E-2</v>
      </c>
    </row>
    <row r="39953" spans="2:5" x14ac:dyDescent="0.35">
      <c r="B39953" s="6"/>
      <c r="C39953">
        <v>39836</v>
      </c>
      <c r="D39953" s="10">
        <v>7.545720965254385E-2</v>
      </c>
      <c r="E39953">
        <v>2.5920067850129243E-2</v>
      </c>
    </row>
    <row r="39954" spans="2:5" x14ac:dyDescent="0.35">
      <c r="B39954" s="6"/>
      <c r="C39954">
        <v>39837</v>
      </c>
      <c r="D39954" s="10">
        <v>8.4363154298992757E-2</v>
      </c>
      <c r="E39954">
        <v>3.560764337570417E-2</v>
      </c>
    </row>
    <row r="39955" spans="2:5" x14ac:dyDescent="0.35">
      <c r="B39955" s="6"/>
      <c r="C39955">
        <v>39838</v>
      </c>
      <c r="D39955" s="10">
        <v>8.7063528844561561E-2</v>
      </c>
      <c r="E39955">
        <v>2.9996806489927523E-2</v>
      </c>
    </row>
    <row r="39956" spans="2:5" x14ac:dyDescent="0.35">
      <c r="B39956" s="6"/>
      <c r="C39956">
        <v>39839</v>
      </c>
      <c r="D39956" s="10">
        <v>8.6910564408380256E-2</v>
      </c>
      <c r="E39956">
        <v>3.8047934766391733E-2</v>
      </c>
    </row>
    <row r="39957" spans="2:5" x14ac:dyDescent="0.35">
      <c r="B39957" s="6"/>
      <c r="C39957">
        <v>39840</v>
      </c>
      <c r="D39957" s="10">
        <v>7.6077319165098758E-2</v>
      </c>
      <c r="E39957">
        <v>3.1201817926062903E-2</v>
      </c>
    </row>
    <row r="39958" spans="2:5" x14ac:dyDescent="0.35">
      <c r="B39958" s="6"/>
      <c r="C39958">
        <v>39841</v>
      </c>
      <c r="D39958" s="10">
        <v>7.2375478607404051E-2</v>
      </c>
      <c r="E39958">
        <v>2.7614705999360983E-2</v>
      </c>
    </row>
    <row r="39959" spans="2:5" x14ac:dyDescent="0.35">
      <c r="B39959" s="6"/>
      <c r="C39959">
        <v>39842</v>
      </c>
      <c r="D39959" s="10">
        <v>8.060164226789325E-2</v>
      </c>
      <c r="E39959">
        <v>3.3430096337590531E-2</v>
      </c>
    </row>
    <row r="39960" spans="2:5" x14ac:dyDescent="0.35">
      <c r="B39960" s="6"/>
      <c r="C39960">
        <v>39843</v>
      </c>
      <c r="D39960" s="10">
        <v>8.0992696235920203E-2</v>
      </c>
      <c r="E39960">
        <v>3.6620287674118311E-2</v>
      </c>
    </row>
    <row r="39961" spans="2:5" x14ac:dyDescent="0.35">
      <c r="B39961" s="6"/>
      <c r="C39961">
        <v>39844</v>
      </c>
      <c r="D39961" s="10">
        <v>8.7814690297707179E-2</v>
      </c>
      <c r="E39961">
        <v>3.5849509754932049E-2</v>
      </c>
    </row>
    <row r="39962" spans="2:5" x14ac:dyDescent="0.35">
      <c r="B39962" s="6"/>
      <c r="C39962">
        <v>39845</v>
      </c>
      <c r="D39962" s="10">
        <v>7.1534512429047667E-2</v>
      </c>
      <c r="E39962">
        <v>2.4509096234168706E-2</v>
      </c>
    </row>
    <row r="39963" spans="2:5" x14ac:dyDescent="0.35">
      <c r="B39963" s="6"/>
      <c r="C39963">
        <v>39846</v>
      </c>
      <c r="D39963" s="10">
        <v>8.5255335441079924E-2</v>
      </c>
      <c r="E39963">
        <v>3.227232199145888E-2</v>
      </c>
    </row>
    <row r="39964" spans="2:5" x14ac:dyDescent="0.35">
      <c r="B39964" s="6"/>
      <c r="C39964">
        <v>39847</v>
      </c>
      <c r="D39964" s="10">
        <v>8.5528223531190634E-2</v>
      </c>
      <c r="E39964">
        <v>3.5175026934734455E-2</v>
      </c>
    </row>
    <row r="39965" spans="2:5" x14ac:dyDescent="0.35">
      <c r="B39965" s="6"/>
      <c r="C39965">
        <v>39848</v>
      </c>
      <c r="D39965" s="10">
        <v>8.0603464681112097E-2</v>
      </c>
      <c r="E39965">
        <v>3.2552651319619694E-2</v>
      </c>
    </row>
    <row r="39966" spans="2:5" x14ac:dyDescent="0.35">
      <c r="B39966" s="6"/>
      <c r="C39966">
        <v>39849</v>
      </c>
      <c r="D39966" s="10">
        <v>7.7643028683431051E-2</v>
      </c>
      <c r="E39966">
        <v>3.0695608246603646E-2</v>
      </c>
    </row>
    <row r="39967" spans="2:5" x14ac:dyDescent="0.35">
      <c r="B39967" s="6"/>
      <c r="C39967">
        <v>39850</v>
      </c>
      <c r="D39967" s="10">
        <v>7.4303282830395154E-2</v>
      </c>
      <c r="E39967">
        <v>3.0316491420200015E-2</v>
      </c>
    </row>
    <row r="39968" spans="2:5" x14ac:dyDescent="0.35">
      <c r="B39968" s="6"/>
      <c r="C39968">
        <v>39851</v>
      </c>
      <c r="D39968" s="10">
        <v>7.7699411054198697E-2</v>
      </c>
      <c r="E39968">
        <v>2.832133540689467E-2</v>
      </c>
    </row>
    <row r="39969" spans="2:5" x14ac:dyDescent="0.35">
      <c r="B39969" s="6"/>
      <c r="C39969">
        <v>39852</v>
      </c>
      <c r="D39969" s="10">
        <v>7.3620699202379125E-2</v>
      </c>
      <c r="E39969">
        <v>2.5943561944986135E-2</v>
      </c>
    </row>
    <row r="39970" spans="2:5" x14ac:dyDescent="0.35">
      <c r="B39970" s="6"/>
      <c r="C39970">
        <v>39853</v>
      </c>
      <c r="D39970" s="10">
        <v>7.6947029302191855E-2</v>
      </c>
      <c r="E39970">
        <v>2.5706900747326004E-2</v>
      </c>
    </row>
    <row r="39971" spans="2:5" x14ac:dyDescent="0.35">
      <c r="B39971" s="6"/>
      <c r="C39971">
        <v>39854</v>
      </c>
      <c r="D39971" s="10">
        <v>9.4541243683848239E-2</v>
      </c>
      <c r="E39971">
        <v>3.7845132557198312E-2</v>
      </c>
    </row>
    <row r="39972" spans="2:5" x14ac:dyDescent="0.35">
      <c r="B39972" s="6"/>
      <c r="C39972">
        <v>39855</v>
      </c>
      <c r="D39972" s="10">
        <v>8.1497843145895227E-2</v>
      </c>
      <c r="E39972">
        <v>3.6618952988098107E-2</v>
      </c>
    </row>
    <row r="39973" spans="2:5" x14ac:dyDescent="0.35">
      <c r="B39973" s="6"/>
      <c r="C39973">
        <v>39856</v>
      </c>
      <c r="D39973" s="10">
        <v>7.7443439744390469E-2</v>
      </c>
      <c r="E39973">
        <v>3.03549358570777E-2</v>
      </c>
    </row>
    <row r="39974" spans="2:5" x14ac:dyDescent="0.35">
      <c r="B39974" s="6"/>
      <c r="C39974">
        <v>39857</v>
      </c>
      <c r="D39974" s="10">
        <v>9.5261242040994856E-2</v>
      </c>
      <c r="E39974">
        <v>4.1183978991962307E-2</v>
      </c>
    </row>
    <row r="39975" spans="2:5" x14ac:dyDescent="0.35">
      <c r="B39975" s="6"/>
      <c r="C39975">
        <v>39858</v>
      </c>
      <c r="D39975" s="10">
        <v>8.6708015560190074E-2</v>
      </c>
      <c r="E39975">
        <v>3.7888183057950893E-2</v>
      </c>
    </row>
    <row r="39976" spans="2:5" x14ac:dyDescent="0.35">
      <c r="B39976" s="6"/>
      <c r="C39976">
        <v>39859</v>
      </c>
      <c r="D39976" s="10">
        <v>9.2261051452961859E-2</v>
      </c>
      <c r="E39976">
        <v>3.9283245732973565E-2</v>
      </c>
    </row>
    <row r="39977" spans="2:5" x14ac:dyDescent="0.35">
      <c r="B39977" s="6"/>
      <c r="C39977">
        <v>39860</v>
      </c>
      <c r="D39977" s="10">
        <v>8.4390443284076411E-2</v>
      </c>
      <c r="E39977">
        <v>2.9725851933264959E-2</v>
      </c>
    </row>
    <row r="39978" spans="2:5" x14ac:dyDescent="0.35">
      <c r="B39978" s="6"/>
      <c r="C39978">
        <v>39861</v>
      </c>
      <c r="D39978" s="10">
        <v>7.7918940209475721E-2</v>
      </c>
      <c r="E39978">
        <v>3.1970258904065074E-2</v>
      </c>
    </row>
    <row r="39979" spans="2:5" x14ac:dyDescent="0.35">
      <c r="B39979" s="6"/>
      <c r="C39979">
        <v>39862</v>
      </c>
      <c r="D39979" s="10">
        <v>7.476864141439786E-2</v>
      </c>
      <c r="E39979">
        <v>2.6764837549454766E-2</v>
      </c>
    </row>
    <row r="39980" spans="2:5" x14ac:dyDescent="0.35">
      <c r="B39980" s="6"/>
      <c r="C39980">
        <v>39863</v>
      </c>
      <c r="D39980" s="10">
        <v>0.10187126470924439</v>
      </c>
      <c r="E39980">
        <v>4.7444153977566871E-2</v>
      </c>
    </row>
    <row r="39981" spans="2:5" x14ac:dyDescent="0.35">
      <c r="B39981" s="6"/>
      <c r="C39981">
        <v>39864</v>
      </c>
      <c r="D39981" s="10">
        <v>8.3492333612281561E-2</v>
      </c>
      <c r="E39981">
        <v>3.4576187036691325E-2</v>
      </c>
    </row>
    <row r="39982" spans="2:5" x14ac:dyDescent="0.35">
      <c r="B39982" s="6"/>
      <c r="C39982">
        <v>39865</v>
      </c>
      <c r="D39982" s="10">
        <v>7.8236273858693681E-2</v>
      </c>
      <c r="E39982">
        <v>3.1601466894590084E-2</v>
      </c>
    </row>
    <row r="39983" spans="2:5" x14ac:dyDescent="0.35">
      <c r="B39983" s="6"/>
      <c r="C39983">
        <v>39866</v>
      </c>
      <c r="D39983" s="10">
        <v>7.7459382915285035E-2</v>
      </c>
      <c r="E39983">
        <v>2.5806063813067014E-2</v>
      </c>
    </row>
    <row r="39984" spans="2:5" x14ac:dyDescent="0.35">
      <c r="B39984" s="6"/>
      <c r="C39984">
        <v>39867</v>
      </c>
      <c r="D39984" s="10">
        <v>7.5384691818625879E-2</v>
      </c>
      <c r="E39984">
        <v>2.6735595335304705E-2</v>
      </c>
    </row>
    <row r="39985" spans="2:5" x14ac:dyDescent="0.35">
      <c r="B39985" s="6"/>
      <c r="C39985">
        <v>39868</v>
      </c>
      <c r="D39985" s="10">
        <v>7.2060008448588161E-2</v>
      </c>
      <c r="E39985">
        <v>2.6957504943028784E-2</v>
      </c>
    </row>
    <row r="39986" spans="2:5" x14ac:dyDescent="0.35">
      <c r="B39986" s="6"/>
      <c r="C39986">
        <v>39869</v>
      </c>
      <c r="D39986" s="10">
        <v>7.1629815899072885E-2</v>
      </c>
      <c r="E39986">
        <v>2.5068542597015006E-2</v>
      </c>
    </row>
    <row r="39987" spans="2:5" x14ac:dyDescent="0.35">
      <c r="B39987" s="6"/>
      <c r="C39987">
        <v>39870</v>
      </c>
      <c r="D39987" s="10">
        <v>7.9508357091627596E-2</v>
      </c>
      <c r="E39987">
        <v>3.3258959641346335E-2</v>
      </c>
    </row>
    <row r="39988" spans="2:5" x14ac:dyDescent="0.35">
      <c r="B39988" s="6"/>
      <c r="C39988">
        <v>39871</v>
      </c>
      <c r="D39988" s="10">
        <v>6.7887291121466992E-2</v>
      </c>
      <c r="E39988">
        <v>2.4214336619961942E-2</v>
      </c>
    </row>
    <row r="39989" spans="2:5" x14ac:dyDescent="0.35">
      <c r="B39989" s="6"/>
      <c r="C39989">
        <v>39872</v>
      </c>
      <c r="D39989" s="10">
        <v>7.2093084843491251E-2</v>
      </c>
      <c r="E39989">
        <v>2.9145934276991102E-2</v>
      </c>
    </row>
    <row r="39990" spans="2:5" x14ac:dyDescent="0.35">
      <c r="B39990" s="6"/>
      <c r="C39990">
        <v>39873</v>
      </c>
      <c r="D39990" s="10">
        <v>7.879918300899523E-2</v>
      </c>
      <c r="E39990">
        <v>3.2698171267523904E-2</v>
      </c>
    </row>
    <row r="39991" spans="2:5" x14ac:dyDescent="0.35">
      <c r="B39991" s="6"/>
      <c r="C39991">
        <v>39874</v>
      </c>
      <c r="D39991" s="10">
        <v>7.5699394399119019E-2</v>
      </c>
      <c r="E39991">
        <v>3.2451305443558807E-2</v>
      </c>
    </row>
    <row r="39992" spans="2:5" x14ac:dyDescent="0.35">
      <c r="B39992" s="6"/>
      <c r="C39992">
        <v>39875</v>
      </c>
      <c r="D39992" s="10">
        <v>8.4520443615834745E-2</v>
      </c>
      <c r="E39992">
        <v>3.2019453169376232E-2</v>
      </c>
    </row>
    <row r="39993" spans="2:5" x14ac:dyDescent="0.35">
      <c r="B39993" s="6"/>
      <c r="C39993">
        <v>39876</v>
      </c>
      <c r="D39993" s="10">
        <v>9.2274909982392697E-2</v>
      </c>
      <c r="E39993">
        <v>3.758608445070033E-2</v>
      </c>
    </row>
    <row r="39994" spans="2:5" x14ac:dyDescent="0.35">
      <c r="B39994" s="6"/>
      <c r="C39994">
        <v>39877</v>
      </c>
      <c r="D39994" s="10">
        <v>8.299153273336328E-2</v>
      </c>
      <c r="E39994">
        <v>3.4018804817938689E-2</v>
      </c>
    </row>
    <row r="39995" spans="2:5" x14ac:dyDescent="0.35">
      <c r="B39995" s="6"/>
      <c r="C39995">
        <v>39878</v>
      </c>
      <c r="D39995" s="10">
        <v>7.5264013255295803E-2</v>
      </c>
      <c r="E39995">
        <v>2.8917523226198914E-2</v>
      </c>
    </row>
    <row r="39996" spans="2:5" x14ac:dyDescent="0.35">
      <c r="B39996" s="6"/>
      <c r="C39996">
        <v>39879</v>
      </c>
      <c r="D39996" s="10">
        <v>7.2166901169353148E-2</v>
      </c>
      <c r="E39996">
        <v>2.755531199908599E-2</v>
      </c>
    </row>
    <row r="39997" spans="2:5" x14ac:dyDescent="0.35">
      <c r="B39997" s="6"/>
      <c r="C39997">
        <v>39880</v>
      </c>
      <c r="D39997" s="10">
        <v>7.808318736212104E-2</v>
      </c>
      <c r="E39997">
        <v>3.4354250635099191E-2</v>
      </c>
    </row>
    <row r="39998" spans="2:5" x14ac:dyDescent="0.35">
      <c r="B39998" s="6"/>
      <c r="C39998">
        <v>39881</v>
      </c>
      <c r="D39998" s="10">
        <v>7.9832623128074834E-2</v>
      </c>
      <c r="E39998">
        <v>3.392898770273621E-2</v>
      </c>
    </row>
    <row r="39999" spans="2:5" x14ac:dyDescent="0.35">
      <c r="B39999" s="6"/>
      <c r="C39999">
        <v>39882</v>
      </c>
      <c r="D39999" s="10">
        <v>8.7727878505317325E-2</v>
      </c>
      <c r="E39999">
        <v>4.0856031709733807E-2</v>
      </c>
    </row>
    <row r="40000" spans="2:5" x14ac:dyDescent="0.35">
      <c r="B40000" s="6"/>
      <c r="C40000">
        <v>39883</v>
      </c>
      <c r="D40000" s="10">
        <v>8.0770595993989433E-2</v>
      </c>
      <c r="E40000">
        <v>3.1294478990129264E-2</v>
      </c>
    </row>
    <row r="40001" spans="2:5" x14ac:dyDescent="0.35">
      <c r="B40001" s="6"/>
      <c r="C40001">
        <v>39884</v>
      </c>
      <c r="D40001" s="10">
        <v>9.6732055760317334E-2</v>
      </c>
      <c r="E40001">
        <v>4.3665751881283153E-2</v>
      </c>
    </row>
    <row r="40002" spans="2:5" x14ac:dyDescent="0.35">
      <c r="B40002" s="6"/>
      <c r="C40002">
        <v>39885</v>
      </c>
      <c r="D40002" s="10">
        <v>7.5104256157390983E-2</v>
      </c>
      <c r="E40002">
        <v>2.4314129240168191E-2</v>
      </c>
    </row>
    <row r="40003" spans="2:5" x14ac:dyDescent="0.35">
      <c r="B40003" s="6"/>
      <c r="C40003">
        <v>39886</v>
      </c>
      <c r="D40003" s="10">
        <v>7.1279544704165199E-2</v>
      </c>
      <c r="E40003">
        <v>2.926338657682288E-2</v>
      </c>
    </row>
    <row r="40004" spans="2:5" x14ac:dyDescent="0.35">
      <c r="B40004" s="6"/>
      <c r="C40004">
        <v>39887</v>
      </c>
      <c r="D40004" s="10">
        <v>7.8295128931561014E-2</v>
      </c>
      <c r="E40004">
        <v>3.1256701478097677E-2</v>
      </c>
    </row>
    <row r="40005" spans="2:5" x14ac:dyDescent="0.35">
      <c r="B40005" s="6"/>
      <c r="C40005">
        <v>39888</v>
      </c>
      <c r="D40005" s="10">
        <v>7.7787954696340395E-2</v>
      </c>
      <c r="E40005">
        <v>3.395619842622196E-2</v>
      </c>
    </row>
    <row r="40006" spans="2:5" x14ac:dyDescent="0.35">
      <c r="B40006" s="6"/>
      <c r="C40006">
        <v>39889</v>
      </c>
      <c r="D40006" s="10">
        <v>8.549488202194358E-2</v>
      </c>
      <c r="E40006">
        <v>3.231018868159391E-2</v>
      </c>
    </row>
    <row r="40007" spans="2:5" x14ac:dyDescent="0.35">
      <c r="B40007" s="6"/>
      <c r="C40007">
        <v>39890</v>
      </c>
      <c r="D40007" s="10">
        <v>7.7205570164868328E-2</v>
      </c>
      <c r="E40007">
        <v>3.122617445133942E-2</v>
      </c>
    </row>
    <row r="40008" spans="2:5" x14ac:dyDescent="0.35">
      <c r="B40008" s="6"/>
      <c r="C40008">
        <v>39891</v>
      </c>
      <c r="D40008" s="10">
        <v>8.2718205725160671E-2</v>
      </c>
      <c r="E40008">
        <v>2.8146905476146324E-2</v>
      </c>
    </row>
    <row r="40009" spans="2:5" x14ac:dyDescent="0.35">
      <c r="B40009" s="6"/>
      <c r="C40009">
        <v>39892</v>
      </c>
      <c r="D40009" s="10">
        <v>9.3307107837222583E-2</v>
      </c>
      <c r="E40009">
        <v>4.3055409501151318E-2</v>
      </c>
    </row>
    <row r="40010" spans="2:5" x14ac:dyDescent="0.35">
      <c r="B40010" s="6"/>
      <c r="C40010">
        <v>39893</v>
      </c>
      <c r="D40010" s="10">
        <v>9.5417876383403322E-2</v>
      </c>
      <c r="E40010">
        <v>4.3330979525398779E-2</v>
      </c>
    </row>
    <row r="40011" spans="2:5" x14ac:dyDescent="0.35">
      <c r="B40011" s="6"/>
      <c r="C40011">
        <v>39894</v>
      </c>
      <c r="D40011" s="10">
        <v>7.7764474536476641E-2</v>
      </c>
      <c r="E40011">
        <v>3.4291430086361062E-2</v>
      </c>
    </row>
    <row r="40012" spans="2:5" x14ac:dyDescent="0.35">
      <c r="B40012" s="6"/>
      <c r="C40012">
        <v>39895</v>
      </c>
      <c r="D40012" s="10">
        <v>8.4163353273486036E-2</v>
      </c>
      <c r="E40012">
        <v>3.605670836835826E-2</v>
      </c>
    </row>
    <row r="40013" spans="2:5" x14ac:dyDescent="0.35">
      <c r="B40013" s="6"/>
      <c r="C40013">
        <v>39896</v>
      </c>
      <c r="D40013" s="10">
        <v>8.0254795779801172E-2</v>
      </c>
      <c r="E40013">
        <v>3.2300801082450217E-2</v>
      </c>
    </row>
    <row r="40014" spans="2:5" x14ac:dyDescent="0.35">
      <c r="B40014" s="6"/>
      <c r="C40014">
        <v>39897</v>
      </c>
      <c r="D40014" s="10">
        <v>8.2215894856641547E-2</v>
      </c>
      <c r="E40014">
        <v>3.3082873275863837E-2</v>
      </c>
    </row>
    <row r="40015" spans="2:5" x14ac:dyDescent="0.35">
      <c r="B40015" s="6"/>
      <c r="C40015">
        <v>39898</v>
      </c>
      <c r="D40015" s="10">
        <v>9.8465561237423005E-2</v>
      </c>
      <c r="E40015">
        <v>4.4028813258618779E-2</v>
      </c>
    </row>
    <row r="40016" spans="2:5" x14ac:dyDescent="0.35">
      <c r="B40016" s="6"/>
      <c r="C40016">
        <v>39899</v>
      </c>
      <c r="D40016" s="10">
        <v>8.0859626798733639E-2</v>
      </c>
      <c r="E40016">
        <v>3.6858015406376538E-2</v>
      </c>
    </row>
    <row r="40017" spans="2:5" x14ac:dyDescent="0.35">
      <c r="B40017" s="6"/>
      <c r="C40017">
        <v>39900</v>
      </c>
      <c r="D40017" s="10">
        <v>8.9720535332404344E-2</v>
      </c>
      <c r="E40017">
        <v>3.9510369058582337E-2</v>
      </c>
    </row>
    <row r="40018" spans="2:5" x14ac:dyDescent="0.35">
      <c r="B40018" s="6"/>
      <c r="C40018">
        <v>39901</v>
      </c>
      <c r="D40018" s="10">
        <v>7.4951133591018571E-2</v>
      </c>
      <c r="E40018">
        <v>2.9286130350481533E-2</v>
      </c>
    </row>
    <row r="40019" spans="2:5" x14ac:dyDescent="0.35">
      <c r="B40019" s="6"/>
      <c r="C40019">
        <v>39902</v>
      </c>
      <c r="D40019" s="10">
        <v>7.5304661603683126E-2</v>
      </c>
      <c r="E40019">
        <v>3.2183552416165724E-2</v>
      </c>
    </row>
    <row r="40020" spans="2:5" x14ac:dyDescent="0.35">
      <c r="B40020" s="6"/>
      <c r="C40020">
        <v>39903</v>
      </c>
      <c r="D40020" s="10">
        <v>6.4763990782764042E-2</v>
      </c>
      <c r="E40020">
        <v>2.3180165410701989E-2</v>
      </c>
    </row>
    <row r="40021" spans="2:5" x14ac:dyDescent="0.35">
      <c r="B40021" s="6"/>
      <c r="C40021">
        <v>39904</v>
      </c>
      <c r="D40021" s="10">
        <v>8.8708579738302415E-2</v>
      </c>
      <c r="E40021">
        <v>3.4240898989698634E-2</v>
      </c>
    </row>
    <row r="40022" spans="2:5" x14ac:dyDescent="0.35">
      <c r="B40022" s="6"/>
      <c r="C40022">
        <v>39905</v>
      </c>
      <c r="D40022" s="10">
        <v>9.0132587826940391E-2</v>
      </c>
      <c r="E40022">
        <v>3.1817825748628271E-2</v>
      </c>
    </row>
    <row r="40023" spans="2:5" x14ac:dyDescent="0.35">
      <c r="B40023" s="6"/>
      <c r="C40023">
        <v>39906</v>
      </c>
      <c r="D40023" s="10">
        <v>7.0498695237641379E-2</v>
      </c>
      <c r="E40023">
        <v>2.5623247393879542E-2</v>
      </c>
    </row>
    <row r="40024" spans="2:5" x14ac:dyDescent="0.35">
      <c r="B40024" s="6"/>
      <c r="C40024">
        <v>39907</v>
      </c>
      <c r="D40024" s="10">
        <v>6.9573246644834233E-2</v>
      </c>
      <c r="E40024">
        <v>2.3244998056401345E-2</v>
      </c>
    </row>
    <row r="40025" spans="2:5" x14ac:dyDescent="0.35">
      <c r="B40025" s="6"/>
      <c r="C40025">
        <v>39908</v>
      </c>
      <c r="D40025" s="10">
        <v>8.5958263055513892E-2</v>
      </c>
      <c r="E40025">
        <v>3.4991718296666426E-2</v>
      </c>
    </row>
    <row r="40026" spans="2:5" x14ac:dyDescent="0.35">
      <c r="B40026" s="6"/>
      <c r="C40026">
        <v>39909</v>
      </c>
      <c r="D40026" s="10">
        <v>8.3398319901728635E-2</v>
      </c>
      <c r="E40026">
        <v>3.5240671134094424E-2</v>
      </c>
    </row>
    <row r="40027" spans="2:5" x14ac:dyDescent="0.35">
      <c r="B40027" s="6"/>
      <c r="C40027">
        <v>39910</v>
      </c>
      <c r="D40027" s="10">
        <v>7.6819172088668203E-2</v>
      </c>
      <c r="E40027">
        <v>2.6376035130885725E-2</v>
      </c>
    </row>
    <row r="40028" spans="2:5" x14ac:dyDescent="0.35">
      <c r="B40028" s="6"/>
      <c r="C40028">
        <v>39911</v>
      </c>
      <c r="D40028" s="10">
        <v>8.6560306465389605E-2</v>
      </c>
      <c r="E40028">
        <v>3.6456665732696909E-2</v>
      </c>
    </row>
    <row r="40029" spans="2:5" x14ac:dyDescent="0.35">
      <c r="B40029" s="6"/>
      <c r="C40029">
        <v>39912</v>
      </c>
      <c r="D40029" s="10">
        <v>7.8364525701174262E-2</v>
      </c>
      <c r="E40029">
        <v>3.180004953456976E-2</v>
      </c>
    </row>
    <row r="40030" spans="2:5" x14ac:dyDescent="0.35">
      <c r="B40030" s="6"/>
      <c r="C40030">
        <v>39913</v>
      </c>
      <c r="D40030" s="10">
        <v>7.9975022360040809E-2</v>
      </c>
      <c r="E40030">
        <v>3.2669610619611753E-2</v>
      </c>
    </row>
    <row r="40031" spans="2:5" x14ac:dyDescent="0.35">
      <c r="B40031" s="6"/>
      <c r="C40031">
        <v>39914</v>
      </c>
      <c r="D40031" s="10">
        <v>6.9943127192770724E-2</v>
      </c>
      <c r="E40031">
        <v>2.35856057784656E-2</v>
      </c>
    </row>
    <row r="40032" spans="2:5" x14ac:dyDescent="0.35">
      <c r="B40032" s="6"/>
      <c r="C40032">
        <v>39915</v>
      </c>
      <c r="D40032" s="10">
        <v>7.8738804685613256E-2</v>
      </c>
      <c r="E40032">
        <v>3.0842292748154664E-2</v>
      </c>
    </row>
    <row r="40033" spans="2:5" x14ac:dyDescent="0.35">
      <c r="B40033" s="6"/>
      <c r="C40033">
        <v>39916</v>
      </c>
      <c r="D40033" s="10">
        <v>6.7656964213965581E-2</v>
      </c>
      <c r="E40033">
        <v>2.7070489006194329E-2</v>
      </c>
    </row>
    <row r="40034" spans="2:5" x14ac:dyDescent="0.35">
      <c r="B40034" s="6"/>
      <c r="C40034">
        <v>39917</v>
      </c>
      <c r="D40034" s="10">
        <v>8.9381542483155316E-2</v>
      </c>
      <c r="E40034">
        <v>3.4815008042171115E-2</v>
      </c>
    </row>
    <row r="40035" spans="2:5" x14ac:dyDescent="0.35">
      <c r="B40035" s="6"/>
      <c r="C40035">
        <v>39918</v>
      </c>
      <c r="D40035" s="10">
        <v>8.1986780113899857E-2</v>
      </c>
      <c r="E40035">
        <v>3.3574033897832901E-2</v>
      </c>
    </row>
    <row r="40036" spans="2:5" x14ac:dyDescent="0.35">
      <c r="B40036" s="6"/>
      <c r="C40036">
        <v>39919</v>
      </c>
      <c r="D40036" s="10">
        <v>8.0615689105265273E-2</v>
      </c>
      <c r="E40036">
        <v>3.2474354207397464E-2</v>
      </c>
    </row>
    <row r="40037" spans="2:5" x14ac:dyDescent="0.35">
      <c r="B40037" s="6"/>
      <c r="C40037">
        <v>39920</v>
      </c>
      <c r="D40037" s="10">
        <v>8.242340335980379E-2</v>
      </c>
      <c r="E40037">
        <v>2.8422241899799881E-2</v>
      </c>
    </row>
    <row r="40038" spans="2:5" x14ac:dyDescent="0.35">
      <c r="B40038" s="6"/>
      <c r="C40038">
        <v>39921</v>
      </c>
      <c r="D40038" s="10">
        <v>9.2225672817407844E-2</v>
      </c>
      <c r="E40038">
        <v>4.3147772176071041E-2</v>
      </c>
    </row>
    <row r="40039" spans="2:5" x14ac:dyDescent="0.35">
      <c r="B40039" s="6"/>
      <c r="C40039">
        <v>39922</v>
      </c>
      <c r="D40039" s="10">
        <v>8.2316399670682119E-2</v>
      </c>
      <c r="E40039">
        <v>3.2590372771786821E-2</v>
      </c>
    </row>
    <row r="40040" spans="2:5" x14ac:dyDescent="0.35">
      <c r="B40040" s="6"/>
      <c r="C40040">
        <v>39923</v>
      </c>
      <c r="D40040" s="10">
        <v>7.4819189639365638E-2</v>
      </c>
      <c r="E40040">
        <v>2.9214807651903884E-2</v>
      </c>
    </row>
    <row r="40041" spans="2:5" x14ac:dyDescent="0.35">
      <c r="B40041" s="6"/>
      <c r="C40041">
        <v>39924</v>
      </c>
      <c r="D40041" s="10">
        <v>6.8182458887309366E-2</v>
      </c>
      <c r="E40041">
        <v>2.318952122579309E-2</v>
      </c>
    </row>
    <row r="40042" spans="2:5" x14ac:dyDescent="0.35">
      <c r="B40042" s="6"/>
      <c r="C40042">
        <v>39925</v>
      </c>
      <c r="D40042" s="10">
        <v>8.0277948605394348E-2</v>
      </c>
      <c r="E40042">
        <v>3.7040145885238761E-2</v>
      </c>
    </row>
    <row r="40043" spans="2:5" x14ac:dyDescent="0.35">
      <c r="B40043" s="6"/>
      <c r="C40043">
        <v>39926</v>
      </c>
      <c r="D40043" s="10">
        <v>7.2156058776768756E-2</v>
      </c>
      <c r="E40043">
        <v>2.3716856348812189E-2</v>
      </c>
    </row>
    <row r="40044" spans="2:5" x14ac:dyDescent="0.35">
      <c r="B40044" s="6"/>
      <c r="C40044">
        <v>39927</v>
      </c>
      <c r="D40044" s="10">
        <v>7.8806261627692498E-2</v>
      </c>
      <c r="E40044">
        <v>2.617463915073908E-2</v>
      </c>
    </row>
    <row r="40045" spans="2:5" x14ac:dyDescent="0.35">
      <c r="B40045" s="6"/>
      <c r="C40045">
        <v>39928</v>
      </c>
      <c r="D40045" s="10">
        <v>6.9343641491789967E-2</v>
      </c>
      <c r="E40045">
        <v>2.2861114849012657E-2</v>
      </c>
    </row>
    <row r="40046" spans="2:5" x14ac:dyDescent="0.35">
      <c r="B40046" s="6"/>
      <c r="C40046">
        <v>39929</v>
      </c>
      <c r="D40046" s="10">
        <v>9.0528407706171959E-2</v>
      </c>
      <c r="E40046">
        <v>3.9799679243596696E-2</v>
      </c>
    </row>
    <row r="40047" spans="2:5" x14ac:dyDescent="0.35">
      <c r="B40047" s="6"/>
      <c r="C40047">
        <v>39930</v>
      </c>
      <c r="D40047" s="10">
        <v>7.4517462175390056E-2</v>
      </c>
      <c r="E40047">
        <v>2.4518513436350725E-2</v>
      </c>
    </row>
    <row r="40048" spans="2:5" x14ac:dyDescent="0.35">
      <c r="B40048" s="6"/>
      <c r="C40048">
        <v>39931</v>
      </c>
      <c r="D40048" s="10">
        <v>7.8969954693059841E-2</v>
      </c>
      <c r="E40048">
        <v>3.2456829779921731E-2</v>
      </c>
    </row>
    <row r="40049" spans="2:5" x14ac:dyDescent="0.35">
      <c r="B40049" s="6"/>
      <c r="C40049">
        <v>39932</v>
      </c>
      <c r="D40049" s="10">
        <v>8.0324924420119112E-2</v>
      </c>
      <c r="E40049">
        <v>3.3895568723885029E-2</v>
      </c>
    </row>
    <row r="40050" spans="2:5" x14ac:dyDescent="0.35">
      <c r="B40050" s="6"/>
      <c r="C40050">
        <v>39933</v>
      </c>
      <c r="D40050" s="10">
        <v>6.5030729484967381E-2</v>
      </c>
      <c r="E40050">
        <v>2.5114510435993709E-2</v>
      </c>
    </row>
    <row r="40051" spans="2:5" x14ac:dyDescent="0.35">
      <c r="B40051" s="6"/>
      <c r="C40051">
        <v>39934</v>
      </c>
      <c r="D40051" s="10">
        <v>8.4730265901015844E-2</v>
      </c>
      <c r="E40051">
        <v>3.353043749633746E-2</v>
      </c>
    </row>
    <row r="40052" spans="2:5" x14ac:dyDescent="0.35">
      <c r="B40052" s="6"/>
      <c r="C40052">
        <v>39935</v>
      </c>
      <c r="D40052" s="10">
        <v>8.5618273386570368E-2</v>
      </c>
      <c r="E40052">
        <v>3.8981868437972259E-2</v>
      </c>
    </row>
    <row r="40053" spans="2:5" x14ac:dyDescent="0.35">
      <c r="B40053" s="6"/>
      <c r="C40053">
        <v>39936</v>
      </c>
      <c r="D40053" s="10">
        <v>6.6516816288061734E-2</v>
      </c>
      <c r="E40053">
        <v>2.3397530081804358E-2</v>
      </c>
    </row>
    <row r="40054" spans="2:5" x14ac:dyDescent="0.35">
      <c r="B40054" s="6"/>
      <c r="C40054">
        <v>39937</v>
      </c>
      <c r="D40054" s="10">
        <v>0.10960407212268125</v>
      </c>
      <c r="E40054">
        <v>4.9557614570383886E-2</v>
      </c>
    </row>
    <row r="40055" spans="2:5" x14ac:dyDescent="0.35">
      <c r="B40055" s="6"/>
      <c r="C40055">
        <v>39938</v>
      </c>
      <c r="D40055" s="10">
        <v>8.7487178060647625E-2</v>
      </c>
      <c r="E40055">
        <v>3.893214326426532E-2</v>
      </c>
    </row>
    <row r="40056" spans="2:5" x14ac:dyDescent="0.35">
      <c r="B40056" s="6"/>
      <c r="C40056">
        <v>39939</v>
      </c>
      <c r="D40056" s="10">
        <v>7.5726066198879866E-2</v>
      </c>
      <c r="E40056">
        <v>2.7766653781103778E-2</v>
      </c>
    </row>
    <row r="40057" spans="2:5" x14ac:dyDescent="0.35">
      <c r="B40057" s="6"/>
      <c r="C40057">
        <v>39940</v>
      </c>
      <c r="D40057" s="10">
        <v>8.1651243553141448E-2</v>
      </c>
      <c r="E40057">
        <v>2.7315845876957685E-2</v>
      </c>
    </row>
    <row r="40058" spans="2:5" x14ac:dyDescent="0.35">
      <c r="B40058" s="6"/>
      <c r="C40058">
        <v>39941</v>
      </c>
      <c r="D40058" s="10">
        <v>8.1089000588608462E-2</v>
      </c>
      <c r="E40058">
        <v>3.3759124366547516E-2</v>
      </c>
    </row>
    <row r="40059" spans="2:5" x14ac:dyDescent="0.35">
      <c r="B40059" s="6"/>
      <c r="C40059">
        <v>39942</v>
      </c>
      <c r="D40059" s="10">
        <v>8.4544450082881195E-2</v>
      </c>
      <c r="E40059">
        <v>3.5961500156818614E-2</v>
      </c>
    </row>
    <row r="40060" spans="2:5" x14ac:dyDescent="0.35">
      <c r="B40060" s="6"/>
      <c r="C40060">
        <v>39943</v>
      </c>
      <c r="D40060" s="10">
        <v>7.8004263294966417E-2</v>
      </c>
      <c r="E40060">
        <v>3.0427332243097103E-2</v>
      </c>
    </row>
    <row r="40061" spans="2:5" x14ac:dyDescent="0.35">
      <c r="B40061" s="6"/>
      <c r="C40061">
        <v>39944</v>
      </c>
      <c r="D40061" s="10">
        <v>8.7356432554531169E-2</v>
      </c>
      <c r="E40061">
        <v>3.4660432423564383E-2</v>
      </c>
    </row>
    <row r="40062" spans="2:5" x14ac:dyDescent="0.35">
      <c r="B40062" s="6"/>
      <c r="C40062">
        <v>39945</v>
      </c>
      <c r="D40062" s="10">
        <v>7.7011536330813479E-2</v>
      </c>
      <c r="E40062">
        <v>3.0354959075214689E-2</v>
      </c>
    </row>
    <row r="40063" spans="2:5" x14ac:dyDescent="0.35">
      <c r="B40063" s="6"/>
      <c r="C40063">
        <v>39946</v>
      </c>
      <c r="D40063" s="10">
        <v>8.1339391265689287E-2</v>
      </c>
      <c r="E40063">
        <v>3.6083622486145224E-2</v>
      </c>
    </row>
    <row r="40064" spans="2:5" x14ac:dyDescent="0.35">
      <c r="B40064" s="6"/>
      <c r="C40064">
        <v>39947</v>
      </c>
      <c r="D40064" s="10">
        <v>8.9591492486101612E-2</v>
      </c>
      <c r="E40064">
        <v>3.6750184966670693E-2</v>
      </c>
    </row>
    <row r="40065" spans="2:5" x14ac:dyDescent="0.35">
      <c r="B40065" s="6"/>
      <c r="C40065">
        <v>39948</v>
      </c>
      <c r="D40065" s="10">
        <v>8.3149426846433991E-2</v>
      </c>
      <c r="E40065">
        <v>3.5915755709492105E-2</v>
      </c>
    </row>
    <row r="40066" spans="2:5" x14ac:dyDescent="0.35">
      <c r="B40066" s="6"/>
      <c r="C40066">
        <v>39949</v>
      </c>
      <c r="D40066" s="10">
        <v>7.2054350575098514E-2</v>
      </c>
      <c r="E40066">
        <v>2.180038591149927E-2</v>
      </c>
    </row>
    <row r="40067" spans="2:5" x14ac:dyDescent="0.35">
      <c r="B40067" s="6"/>
      <c r="C40067">
        <v>39950</v>
      </c>
      <c r="D40067" s="10">
        <v>0.10202646180869704</v>
      </c>
      <c r="E40067">
        <v>4.2660457729146381E-2</v>
      </c>
    </row>
    <row r="40068" spans="2:5" x14ac:dyDescent="0.35">
      <c r="B40068" s="6"/>
      <c r="C40068">
        <v>39951</v>
      </c>
      <c r="D40068" s="10">
        <v>7.1450848113211674E-2</v>
      </c>
      <c r="E40068">
        <v>2.4528222546580675E-2</v>
      </c>
    </row>
    <row r="40069" spans="2:5" x14ac:dyDescent="0.35">
      <c r="B40069" s="6"/>
      <c r="C40069">
        <v>39952</v>
      </c>
      <c r="D40069" s="10">
        <v>8.2182491754441311E-2</v>
      </c>
      <c r="E40069">
        <v>3.448566255482749E-2</v>
      </c>
    </row>
    <row r="40070" spans="2:5" x14ac:dyDescent="0.35">
      <c r="B40070" s="6"/>
      <c r="C40070">
        <v>39953</v>
      </c>
      <c r="D40070" s="10">
        <v>8.5270295928125031E-2</v>
      </c>
      <c r="E40070">
        <v>3.9066145235607252E-2</v>
      </c>
    </row>
    <row r="40071" spans="2:5" x14ac:dyDescent="0.35">
      <c r="B40071" s="6"/>
      <c r="C40071">
        <v>39954</v>
      </c>
      <c r="D40071" s="10">
        <v>8.1472728621507409E-2</v>
      </c>
      <c r="E40071">
        <v>2.6674310039669878E-2</v>
      </c>
    </row>
    <row r="40072" spans="2:5" x14ac:dyDescent="0.35">
      <c r="B40072" s="6"/>
      <c r="C40072">
        <v>39955</v>
      </c>
      <c r="D40072" s="10">
        <v>7.7161070599760267E-2</v>
      </c>
      <c r="E40072">
        <v>3.0078466811961378E-2</v>
      </c>
    </row>
    <row r="40073" spans="2:5" x14ac:dyDescent="0.35">
      <c r="B40073" s="6"/>
      <c r="C40073">
        <v>39956</v>
      </c>
      <c r="D40073" s="10">
        <v>7.284149462147621E-2</v>
      </c>
      <c r="E40073">
        <v>3.1536770932821583E-2</v>
      </c>
    </row>
    <row r="40074" spans="2:5" x14ac:dyDescent="0.35">
      <c r="B40074" s="6"/>
      <c r="C40074">
        <v>39957</v>
      </c>
      <c r="D40074" s="10">
        <v>8.0762823731996794E-2</v>
      </c>
      <c r="E40074">
        <v>3.6348955891163451E-2</v>
      </c>
    </row>
    <row r="40075" spans="2:5" x14ac:dyDescent="0.35">
      <c r="B40075" s="6"/>
      <c r="C40075">
        <v>39958</v>
      </c>
      <c r="D40075" s="10">
        <v>7.4218041118711775E-2</v>
      </c>
      <c r="E40075">
        <v>2.7070879480504302E-2</v>
      </c>
    </row>
    <row r="40076" spans="2:5" x14ac:dyDescent="0.35">
      <c r="B40076" s="6"/>
      <c r="C40076">
        <v>39959</v>
      </c>
      <c r="D40076" s="10">
        <v>8.5666523866134159E-2</v>
      </c>
      <c r="E40076">
        <v>3.5871625583140387E-2</v>
      </c>
    </row>
    <row r="40077" spans="2:5" x14ac:dyDescent="0.35">
      <c r="B40077" s="6"/>
      <c r="C40077">
        <v>39960</v>
      </c>
      <c r="D40077" s="10">
        <v>7.8079969443219252E-2</v>
      </c>
      <c r="E40077">
        <v>3.0262209869329659E-2</v>
      </c>
    </row>
    <row r="40078" spans="2:5" x14ac:dyDescent="0.35">
      <c r="B40078" s="6"/>
      <c r="C40078">
        <v>39961</v>
      </c>
      <c r="D40078" s="10">
        <v>8.6145735371753074E-2</v>
      </c>
      <c r="E40078">
        <v>3.9247650451021888E-2</v>
      </c>
    </row>
    <row r="40079" spans="2:5" x14ac:dyDescent="0.35">
      <c r="B40079" s="6"/>
      <c r="C40079">
        <v>39962</v>
      </c>
      <c r="D40079" s="10">
        <v>8.8557004669880299E-2</v>
      </c>
      <c r="E40079">
        <v>3.7863713017875798E-2</v>
      </c>
    </row>
    <row r="40080" spans="2:5" x14ac:dyDescent="0.35">
      <c r="B40080" s="6"/>
      <c r="C40080">
        <v>39963</v>
      </c>
      <c r="D40080" s="10">
        <v>7.670929955774318E-2</v>
      </c>
      <c r="E40080">
        <v>3.0936982356335161E-2</v>
      </c>
    </row>
    <row r="40081" spans="2:5" x14ac:dyDescent="0.35">
      <c r="B40081" s="6"/>
      <c r="C40081">
        <v>39964</v>
      </c>
      <c r="D40081" s="10">
        <v>8.2870169109306904E-2</v>
      </c>
      <c r="E40081">
        <v>3.3029479328956488E-2</v>
      </c>
    </row>
    <row r="40082" spans="2:5" x14ac:dyDescent="0.35">
      <c r="B40082" s="6"/>
      <c r="C40082">
        <v>39965</v>
      </c>
      <c r="D40082" s="10">
        <v>6.9488803590345677E-2</v>
      </c>
      <c r="E40082">
        <v>2.2634480040006164E-2</v>
      </c>
    </row>
    <row r="40083" spans="2:5" x14ac:dyDescent="0.35">
      <c r="B40083" s="6"/>
      <c r="C40083">
        <v>39966</v>
      </c>
      <c r="D40083" s="10">
        <v>8.4753503889115539E-2</v>
      </c>
      <c r="E40083">
        <v>2.9929799079817607E-2</v>
      </c>
    </row>
    <row r="40084" spans="2:5" x14ac:dyDescent="0.35">
      <c r="B40084" s="6"/>
      <c r="C40084">
        <v>39967</v>
      </c>
      <c r="D40084" s="10">
        <v>8.7179783893094234E-2</v>
      </c>
      <c r="E40084">
        <v>3.8445538122822351E-2</v>
      </c>
    </row>
    <row r="40085" spans="2:5" x14ac:dyDescent="0.35">
      <c r="B40085" s="6"/>
      <c r="C40085">
        <v>39968</v>
      </c>
      <c r="D40085" s="10">
        <v>9.1100594845115124E-2</v>
      </c>
      <c r="E40085">
        <v>3.4166264458151387E-2</v>
      </c>
    </row>
    <row r="40086" spans="2:5" x14ac:dyDescent="0.35">
      <c r="B40086" s="6"/>
      <c r="C40086">
        <v>39969</v>
      </c>
      <c r="D40086" s="10">
        <v>8.384488965147005E-2</v>
      </c>
      <c r="E40086">
        <v>3.6187080903402301E-2</v>
      </c>
    </row>
    <row r="40087" spans="2:5" x14ac:dyDescent="0.35">
      <c r="B40087" s="6"/>
      <c r="C40087">
        <v>39970</v>
      </c>
      <c r="D40087" s="10">
        <v>7.7138247883634867E-2</v>
      </c>
      <c r="E40087">
        <v>3.1512328707485285E-2</v>
      </c>
    </row>
    <row r="40088" spans="2:5" x14ac:dyDescent="0.35">
      <c r="B40088" s="6"/>
      <c r="C40088">
        <v>39971</v>
      </c>
      <c r="D40088" s="10">
        <v>7.5511662187895665E-2</v>
      </c>
      <c r="E40088">
        <v>2.4251322130270741E-2</v>
      </c>
    </row>
    <row r="40089" spans="2:5" x14ac:dyDescent="0.35">
      <c r="B40089" s="6"/>
      <c r="C40089">
        <v>39972</v>
      </c>
      <c r="D40089" s="10">
        <v>8.2249727492016617E-2</v>
      </c>
      <c r="E40089">
        <v>3.7093387898668236E-2</v>
      </c>
    </row>
    <row r="40090" spans="2:5" x14ac:dyDescent="0.35">
      <c r="B40090" s="6"/>
      <c r="C40090">
        <v>39973</v>
      </c>
      <c r="D40090" s="10">
        <v>7.1976213605103659E-2</v>
      </c>
      <c r="E40090">
        <v>3.0174305900974994E-2</v>
      </c>
    </row>
    <row r="40091" spans="2:5" x14ac:dyDescent="0.35">
      <c r="B40091" s="6"/>
      <c r="C40091">
        <v>39974</v>
      </c>
      <c r="D40091" s="10">
        <v>7.1442001743364431E-2</v>
      </c>
      <c r="E40091">
        <v>2.4833124080645214E-2</v>
      </c>
    </row>
    <row r="40092" spans="2:5" x14ac:dyDescent="0.35">
      <c r="B40092" s="6"/>
      <c r="C40092">
        <v>39975</v>
      </c>
      <c r="D40092" s="10">
        <v>8.1761286589749405E-2</v>
      </c>
      <c r="E40092">
        <v>3.4531477571133964E-2</v>
      </c>
    </row>
    <row r="40093" spans="2:5" x14ac:dyDescent="0.35">
      <c r="B40093" s="6"/>
      <c r="C40093">
        <v>39976</v>
      </c>
      <c r="D40093" s="10">
        <v>8.2521390726958965E-2</v>
      </c>
      <c r="E40093">
        <v>3.3750983791828504E-2</v>
      </c>
    </row>
    <row r="40094" spans="2:5" x14ac:dyDescent="0.35">
      <c r="B40094" s="6"/>
      <c r="C40094">
        <v>39977</v>
      </c>
      <c r="D40094" s="10">
        <v>9.1842198561720101E-2</v>
      </c>
      <c r="E40094">
        <v>4.086516121899484E-2</v>
      </c>
    </row>
    <row r="40095" spans="2:5" x14ac:dyDescent="0.35">
      <c r="B40095" s="6"/>
      <c r="C40095">
        <v>39978</v>
      </c>
      <c r="D40095" s="10">
        <v>8.0429754546432475E-2</v>
      </c>
      <c r="E40095">
        <v>3.158379065790802E-2</v>
      </c>
    </row>
    <row r="40096" spans="2:5" x14ac:dyDescent="0.35">
      <c r="B40096" s="6"/>
      <c r="C40096">
        <v>39979</v>
      </c>
      <c r="D40096" s="10">
        <v>8.6042985731299634E-2</v>
      </c>
      <c r="E40096">
        <v>3.9020077727950742E-2</v>
      </c>
    </row>
    <row r="40097" spans="2:5" x14ac:dyDescent="0.35">
      <c r="B40097" s="6"/>
      <c r="C40097">
        <v>39980</v>
      </c>
      <c r="D40097" s="10">
        <v>7.6638922464401724E-2</v>
      </c>
      <c r="E40097">
        <v>3.178748722089425E-2</v>
      </c>
    </row>
    <row r="40098" spans="2:5" x14ac:dyDescent="0.35">
      <c r="B40098" s="6"/>
      <c r="C40098">
        <v>39981</v>
      </c>
      <c r="D40098" s="10">
        <v>9.0272883103471382E-2</v>
      </c>
      <c r="E40098">
        <v>3.6024498067929178E-2</v>
      </c>
    </row>
    <row r="40099" spans="2:5" x14ac:dyDescent="0.35">
      <c r="B40099" s="6"/>
      <c r="C40099">
        <v>39982</v>
      </c>
      <c r="D40099" s="10">
        <v>6.5642095870878742E-2</v>
      </c>
      <c r="E40099">
        <v>2.2928707246347883E-2</v>
      </c>
    </row>
    <row r="40100" spans="2:5" x14ac:dyDescent="0.35">
      <c r="B40100" s="6"/>
      <c r="C40100">
        <v>39983</v>
      </c>
      <c r="D40100" s="10">
        <v>7.7012480386022542E-2</v>
      </c>
      <c r="E40100">
        <v>2.4553980020501225E-2</v>
      </c>
    </row>
    <row r="40101" spans="2:5" x14ac:dyDescent="0.35">
      <c r="B40101" s="6"/>
      <c r="C40101">
        <v>39984</v>
      </c>
      <c r="D40101" s="10">
        <v>7.3034375103659524E-2</v>
      </c>
      <c r="E40101">
        <v>2.76616910116021E-2</v>
      </c>
    </row>
    <row r="40102" spans="2:5" x14ac:dyDescent="0.35">
      <c r="B40102" s="6"/>
      <c r="C40102">
        <v>39985</v>
      </c>
      <c r="D40102" s="10">
        <v>7.0987695732213668E-2</v>
      </c>
      <c r="E40102">
        <v>2.9993078608203782E-2</v>
      </c>
    </row>
    <row r="40103" spans="2:5" x14ac:dyDescent="0.35">
      <c r="B40103" s="6"/>
      <c r="C40103">
        <v>39986</v>
      </c>
      <c r="D40103" s="10">
        <v>9.1869257471697732E-2</v>
      </c>
      <c r="E40103">
        <v>4.0965329708091663E-2</v>
      </c>
    </row>
    <row r="40104" spans="2:5" x14ac:dyDescent="0.35">
      <c r="B40104" s="6"/>
      <c r="C40104">
        <v>39987</v>
      </c>
      <c r="D40104" s="10">
        <v>8.7691121571221303E-2</v>
      </c>
      <c r="E40104">
        <v>3.6249158478128034E-2</v>
      </c>
    </row>
    <row r="40105" spans="2:5" x14ac:dyDescent="0.35">
      <c r="B40105" s="6"/>
      <c r="C40105">
        <v>39988</v>
      </c>
      <c r="D40105" s="10">
        <v>9.6970683137919456E-2</v>
      </c>
      <c r="E40105">
        <v>4.1864329263933783E-2</v>
      </c>
    </row>
    <row r="40106" spans="2:5" x14ac:dyDescent="0.35">
      <c r="B40106" s="6"/>
      <c r="C40106">
        <v>39989</v>
      </c>
      <c r="D40106" s="10">
        <v>7.5201065736950706E-2</v>
      </c>
      <c r="E40106">
        <v>3.1068893400072198E-2</v>
      </c>
    </row>
    <row r="40107" spans="2:5" x14ac:dyDescent="0.35">
      <c r="B40107" s="6"/>
      <c r="C40107">
        <v>39990</v>
      </c>
      <c r="D40107" s="10">
        <v>8.445433745389723E-2</v>
      </c>
      <c r="E40107">
        <v>3.6789143194214217E-2</v>
      </c>
    </row>
    <row r="40108" spans="2:5" x14ac:dyDescent="0.35">
      <c r="B40108" s="6"/>
      <c r="C40108">
        <v>39991</v>
      </c>
      <c r="D40108" s="10">
        <v>8.5595735363047168E-2</v>
      </c>
      <c r="E40108">
        <v>3.6965813091167747E-2</v>
      </c>
    </row>
    <row r="40109" spans="2:5" x14ac:dyDescent="0.35">
      <c r="B40109" s="6"/>
      <c r="C40109">
        <v>39992</v>
      </c>
      <c r="D40109" s="10">
        <v>7.4783744403025168E-2</v>
      </c>
      <c r="E40109">
        <v>2.2012544355842583E-2</v>
      </c>
    </row>
    <row r="40110" spans="2:5" x14ac:dyDescent="0.35">
      <c r="B40110" s="6"/>
      <c r="C40110">
        <v>39993</v>
      </c>
      <c r="D40110" s="10">
        <v>7.5663814048791952E-2</v>
      </c>
      <c r="E40110">
        <v>3.2971980919139603E-2</v>
      </c>
    </row>
    <row r="40111" spans="2:5" x14ac:dyDescent="0.35">
      <c r="B40111" s="6"/>
      <c r="C40111">
        <v>39994</v>
      </c>
      <c r="D40111" s="10">
        <v>8.7642036328733061E-2</v>
      </c>
      <c r="E40111">
        <v>3.5214027801603598E-2</v>
      </c>
    </row>
    <row r="40112" spans="2:5" x14ac:dyDescent="0.35">
      <c r="B40112" s="6"/>
      <c r="C40112">
        <v>39995</v>
      </c>
      <c r="D40112" s="10">
        <v>8.786129350374533E-2</v>
      </c>
      <c r="E40112">
        <v>3.5934396662923092E-2</v>
      </c>
    </row>
    <row r="40113" spans="2:5" x14ac:dyDescent="0.35">
      <c r="B40113" s="6"/>
      <c r="C40113">
        <v>39996</v>
      </c>
      <c r="D40113" s="10">
        <v>7.6909578853815233E-2</v>
      </c>
      <c r="E40113">
        <v>2.8271668805011627E-2</v>
      </c>
    </row>
    <row r="40114" spans="2:5" x14ac:dyDescent="0.35">
      <c r="B40114" s="6"/>
      <c r="C40114">
        <v>39997</v>
      </c>
      <c r="D40114" s="10">
        <v>7.4115233787331328E-2</v>
      </c>
      <c r="E40114">
        <v>2.957843298467246E-2</v>
      </c>
    </row>
    <row r="40115" spans="2:5" x14ac:dyDescent="0.35">
      <c r="B40115" s="6"/>
      <c r="C40115">
        <v>39998</v>
      </c>
      <c r="D40115" s="10">
        <v>7.3878492166108659E-2</v>
      </c>
      <c r="E40115">
        <v>2.7545149993578433E-2</v>
      </c>
    </row>
    <row r="40116" spans="2:5" x14ac:dyDescent="0.35">
      <c r="B40116" s="6"/>
      <c r="C40116">
        <v>39999</v>
      </c>
      <c r="D40116" s="10">
        <v>7.5915863293346778E-2</v>
      </c>
      <c r="E40116">
        <v>2.4121009474352306E-2</v>
      </c>
    </row>
    <row r="40117" spans="2:5" x14ac:dyDescent="0.35">
      <c r="B40117" s="6"/>
      <c r="C40117">
        <v>40000</v>
      </c>
      <c r="D40117" s="10">
        <v>7.0704980802661438E-2</v>
      </c>
      <c r="E40117">
        <v>2.7615449671740733E-2</v>
      </c>
    </row>
    <row r="40118" spans="2:5" x14ac:dyDescent="0.35">
      <c r="B40118" s="6"/>
      <c r="C40118">
        <v>40001</v>
      </c>
      <c r="D40118" s="10">
        <v>9.6786330731273476E-2</v>
      </c>
      <c r="E40118">
        <v>4.3903752424799602E-2</v>
      </c>
    </row>
    <row r="40119" spans="2:5" x14ac:dyDescent="0.35">
      <c r="B40119" s="6"/>
      <c r="C40119">
        <v>40002</v>
      </c>
      <c r="D40119" s="10">
        <v>8.406489767871056E-2</v>
      </c>
      <c r="E40119">
        <v>3.8423158562671131E-2</v>
      </c>
    </row>
    <row r="40120" spans="2:5" x14ac:dyDescent="0.35">
      <c r="B40120" s="6"/>
      <c r="C40120">
        <v>40003</v>
      </c>
      <c r="D40120" s="10">
        <v>8.8640456285643821E-2</v>
      </c>
      <c r="E40120">
        <v>4.0364379379779727E-2</v>
      </c>
    </row>
    <row r="40121" spans="2:5" x14ac:dyDescent="0.35">
      <c r="B40121" s="6"/>
      <c r="C40121">
        <v>40004</v>
      </c>
      <c r="D40121" s="10">
        <v>8.2460275934016655E-2</v>
      </c>
      <c r="E40121">
        <v>3.4603499302937296E-2</v>
      </c>
    </row>
    <row r="40122" spans="2:5" x14ac:dyDescent="0.35">
      <c r="B40122" s="6"/>
      <c r="C40122">
        <v>40005</v>
      </c>
      <c r="D40122" s="10">
        <v>9.4956161621554583E-2</v>
      </c>
      <c r="E40122">
        <v>3.9916600286168655E-2</v>
      </c>
    </row>
    <row r="40123" spans="2:5" x14ac:dyDescent="0.35">
      <c r="B40123" s="6"/>
      <c r="C40123">
        <v>40006</v>
      </c>
      <c r="D40123" s="10">
        <v>8.2974994898883714E-2</v>
      </c>
      <c r="E40123">
        <v>3.046462421739015E-2</v>
      </c>
    </row>
    <row r="40124" spans="2:5" x14ac:dyDescent="0.35">
      <c r="B40124" s="6"/>
      <c r="C40124">
        <v>40007</v>
      </c>
      <c r="D40124" s="10">
        <v>7.9646069936821468E-2</v>
      </c>
      <c r="E40124">
        <v>3.1288003241433708E-2</v>
      </c>
    </row>
    <row r="40125" spans="2:5" x14ac:dyDescent="0.35">
      <c r="B40125" s="6"/>
      <c r="C40125">
        <v>40008</v>
      </c>
      <c r="D40125" s="10">
        <v>7.8690270913210542E-2</v>
      </c>
      <c r="E40125">
        <v>2.9384360965733203E-2</v>
      </c>
    </row>
    <row r="40126" spans="2:5" x14ac:dyDescent="0.35">
      <c r="B40126" s="6"/>
      <c r="C40126">
        <v>40009</v>
      </c>
      <c r="D40126" s="10">
        <v>7.6812414482149913E-2</v>
      </c>
      <c r="E40126">
        <v>2.8194898497134201E-2</v>
      </c>
    </row>
    <row r="40127" spans="2:5" x14ac:dyDescent="0.35">
      <c r="B40127" s="6"/>
      <c r="C40127">
        <v>40010</v>
      </c>
      <c r="D40127" s="10">
        <v>7.7887411517261126E-2</v>
      </c>
      <c r="E40127">
        <v>3.4548200779576439E-2</v>
      </c>
    </row>
    <row r="40128" spans="2:5" x14ac:dyDescent="0.35">
      <c r="B40128" s="6"/>
      <c r="C40128">
        <v>40011</v>
      </c>
      <c r="D40128" s="10">
        <v>7.9891710734568494E-2</v>
      </c>
      <c r="E40128">
        <v>3.3248036711968694E-2</v>
      </c>
    </row>
    <row r="40129" spans="2:5" x14ac:dyDescent="0.35">
      <c r="B40129" s="6"/>
      <c r="C40129">
        <v>40012</v>
      </c>
      <c r="D40129" s="10">
        <v>7.6967914514297825E-2</v>
      </c>
      <c r="E40129">
        <v>3.2811664149495393E-2</v>
      </c>
    </row>
    <row r="40130" spans="2:5" x14ac:dyDescent="0.35">
      <c r="B40130" s="6"/>
      <c r="C40130">
        <v>40013</v>
      </c>
      <c r="D40130" s="10">
        <v>6.9424775552877266E-2</v>
      </c>
      <c r="E40130">
        <v>2.6225267197797719E-2</v>
      </c>
    </row>
    <row r="40131" spans="2:5" x14ac:dyDescent="0.35">
      <c r="B40131" s="6"/>
      <c r="C40131">
        <v>40014</v>
      </c>
      <c r="D40131" s="10">
        <v>8.3614756540974097E-2</v>
      </c>
      <c r="E40131">
        <v>3.5518443675946414E-2</v>
      </c>
    </row>
    <row r="40132" spans="2:5" x14ac:dyDescent="0.35">
      <c r="B40132" s="6"/>
      <c r="C40132">
        <v>40015</v>
      </c>
      <c r="D40132" s="10">
        <v>7.9162940517764041E-2</v>
      </c>
      <c r="E40132">
        <v>3.1151862218891806E-2</v>
      </c>
    </row>
    <row r="40133" spans="2:5" x14ac:dyDescent="0.35">
      <c r="B40133" s="6"/>
      <c r="C40133">
        <v>40016</v>
      </c>
      <c r="D40133" s="10">
        <v>6.7690846538609059E-2</v>
      </c>
      <c r="E40133">
        <v>2.4997509150982776E-2</v>
      </c>
    </row>
    <row r="40134" spans="2:5" x14ac:dyDescent="0.35">
      <c r="B40134" s="6"/>
      <c r="C40134">
        <v>40017</v>
      </c>
      <c r="D40134" s="10">
        <v>7.7625058686213416E-2</v>
      </c>
      <c r="E40134">
        <v>3.3397253139422982E-2</v>
      </c>
    </row>
    <row r="40135" spans="2:5" x14ac:dyDescent="0.35">
      <c r="B40135" s="6"/>
      <c r="C40135">
        <v>40018</v>
      </c>
      <c r="D40135" s="10">
        <v>9.5786610525126714E-2</v>
      </c>
      <c r="E40135">
        <v>4.2836557447377681E-2</v>
      </c>
    </row>
    <row r="40136" spans="2:5" x14ac:dyDescent="0.35">
      <c r="B40136" s="6"/>
      <c r="C40136">
        <v>40019</v>
      </c>
      <c r="D40136" s="10">
        <v>7.3986145986268764E-2</v>
      </c>
      <c r="E40136">
        <v>2.2554845955156222E-2</v>
      </c>
    </row>
    <row r="40137" spans="2:5" x14ac:dyDescent="0.35">
      <c r="B40137" s="6"/>
      <c r="C40137">
        <v>40020</v>
      </c>
      <c r="D40137" s="10">
        <v>7.78547022450439E-2</v>
      </c>
      <c r="E40137">
        <v>3.0985516372609788E-2</v>
      </c>
    </row>
    <row r="40138" spans="2:5" x14ac:dyDescent="0.35">
      <c r="B40138" s="6"/>
      <c r="C40138">
        <v>40021</v>
      </c>
      <c r="D40138" s="10">
        <v>8.8509872067523213E-2</v>
      </c>
      <c r="E40138">
        <v>3.7763522766176255E-2</v>
      </c>
    </row>
    <row r="40139" spans="2:5" x14ac:dyDescent="0.35">
      <c r="B40139" s="6"/>
      <c r="C40139">
        <v>40022</v>
      </c>
      <c r="D40139" s="10">
        <v>7.6872390422919615E-2</v>
      </c>
      <c r="E40139">
        <v>3.3299947629419686E-2</v>
      </c>
    </row>
    <row r="40140" spans="2:5" x14ac:dyDescent="0.35">
      <c r="B40140" s="6"/>
      <c r="C40140">
        <v>40023</v>
      </c>
      <c r="D40140" s="10">
        <v>7.9814408198022227E-2</v>
      </c>
      <c r="E40140">
        <v>3.200750090774962E-2</v>
      </c>
    </row>
    <row r="40141" spans="2:5" x14ac:dyDescent="0.35">
      <c r="B40141" s="6"/>
      <c r="C40141">
        <v>40024</v>
      </c>
      <c r="D40141" s="10">
        <v>7.4819826702539852E-2</v>
      </c>
      <c r="E40141">
        <v>3.2195745218569799E-2</v>
      </c>
    </row>
    <row r="40142" spans="2:5" x14ac:dyDescent="0.35">
      <c r="B40142" s="6"/>
      <c r="C40142">
        <v>40025</v>
      </c>
      <c r="D40142" s="10">
        <v>6.9683704201324789E-2</v>
      </c>
      <c r="E40142">
        <v>2.3346989222027752E-2</v>
      </c>
    </row>
    <row r="40143" spans="2:5" x14ac:dyDescent="0.35">
      <c r="B40143" s="6"/>
      <c r="C40143">
        <v>40026</v>
      </c>
      <c r="D40143" s="10">
        <v>7.509577249679486E-2</v>
      </c>
      <c r="E40143">
        <v>2.7923101845860158E-2</v>
      </c>
    </row>
    <row r="40144" spans="2:5" x14ac:dyDescent="0.35">
      <c r="B40144" s="6"/>
      <c r="C40144">
        <v>40027</v>
      </c>
      <c r="D40144" s="10">
        <v>9.2337294096469708E-2</v>
      </c>
      <c r="E40144">
        <v>2.6087467841052335E-2</v>
      </c>
    </row>
    <row r="40145" spans="2:5" x14ac:dyDescent="0.35">
      <c r="B40145" s="6"/>
      <c r="C40145">
        <v>40028</v>
      </c>
      <c r="D40145" s="10">
        <v>7.5514898889846638E-2</v>
      </c>
      <c r="E40145">
        <v>3.2022656975995566E-2</v>
      </c>
    </row>
    <row r="40146" spans="2:5" x14ac:dyDescent="0.35">
      <c r="B40146" s="6"/>
      <c r="C40146">
        <v>40029</v>
      </c>
      <c r="D40146" s="10">
        <v>7.5827236002145942E-2</v>
      </c>
      <c r="E40146">
        <v>2.6976162605400585E-2</v>
      </c>
    </row>
    <row r="40147" spans="2:5" x14ac:dyDescent="0.35">
      <c r="B40147" s="6"/>
      <c r="C40147">
        <v>40030</v>
      </c>
      <c r="D40147" s="10">
        <v>7.7146589965477616E-2</v>
      </c>
      <c r="E40147">
        <v>3.0872945745988378E-2</v>
      </c>
    </row>
    <row r="40148" spans="2:5" x14ac:dyDescent="0.35">
      <c r="B40148" s="6"/>
      <c r="C40148">
        <v>40031</v>
      </c>
      <c r="D40148" s="10">
        <v>7.7272960621120546E-2</v>
      </c>
      <c r="E40148">
        <v>2.6034126557877648E-2</v>
      </c>
    </row>
    <row r="40149" spans="2:5" x14ac:dyDescent="0.35">
      <c r="B40149" s="6"/>
      <c r="C40149">
        <v>40032</v>
      </c>
      <c r="D40149" s="10">
        <v>7.6879421803815587E-2</v>
      </c>
      <c r="E40149">
        <v>2.7717617909483752E-2</v>
      </c>
    </row>
    <row r="40150" spans="2:5" x14ac:dyDescent="0.35">
      <c r="B40150" s="6"/>
      <c r="C40150">
        <v>40033</v>
      </c>
      <c r="D40150" s="10">
        <v>8.1200579696661349E-2</v>
      </c>
      <c r="E40150">
        <v>3.4542837058938597E-2</v>
      </c>
    </row>
    <row r="40151" spans="2:5" x14ac:dyDescent="0.35">
      <c r="B40151" s="6"/>
      <c r="C40151">
        <v>40034</v>
      </c>
      <c r="D40151" s="10">
        <v>7.924786984892436E-2</v>
      </c>
      <c r="E40151">
        <v>3.2240672713613312E-2</v>
      </c>
    </row>
    <row r="40152" spans="2:5" x14ac:dyDescent="0.35">
      <c r="B40152" s="6"/>
      <c r="C40152">
        <v>40035</v>
      </c>
      <c r="D40152" s="10">
        <v>7.2751498586559618E-2</v>
      </c>
      <c r="E40152">
        <v>2.4508486928680143E-2</v>
      </c>
    </row>
    <row r="40153" spans="2:5" x14ac:dyDescent="0.35">
      <c r="B40153" s="6"/>
      <c r="C40153">
        <v>40036</v>
      </c>
      <c r="D40153" s="10">
        <v>7.4829025695981363E-2</v>
      </c>
      <c r="E40153">
        <v>2.8699454173794374E-2</v>
      </c>
    </row>
    <row r="40154" spans="2:5" x14ac:dyDescent="0.35">
      <c r="B40154" s="6"/>
      <c r="C40154">
        <v>40037</v>
      </c>
      <c r="D40154" s="10">
        <v>8.8437936358968197E-2</v>
      </c>
      <c r="E40154">
        <v>3.3365228003545321E-2</v>
      </c>
    </row>
    <row r="40155" spans="2:5" x14ac:dyDescent="0.35">
      <c r="B40155" s="6"/>
      <c r="C40155">
        <v>40038</v>
      </c>
      <c r="D40155" s="10">
        <v>8.2500237667435389E-2</v>
      </c>
      <c r="E40155">
        <v>3.4349447808835726E-2</v>
      </c>
    </row>
    <row r="40156" spans="2:5" x14ac:dyDescent="0.35">
      <c r="B40156" s="6"/>
      <c r="C40156">
        <v>40039</v>
      </c>
      <c r="D40156" s="10">
        <v>7.297890051618211E-2</v>
      </c>
      <c r="E40156">
        <v>2.7121652197702455E-2</v>
      </c>
    </row>
    <row r="40157" spans="2:5" x14ac:dyDescent="0.35">
      <c r="B40157" s="6"/>
      <c r="C40157">
        <v>40040</v>
      </c>
      <c r="D40157" s="10">
        <v>8.130408655230259E-2</v>
      </c>
      <c r="E40157">
        <v>3.0232790005020667E-2</v>
      </c>
    </row>
    <row r="40158" spans="2:5" x14ac:dyDescent="0.35">
      <c r="B40158" s="6"/>
      <c r="C40158">
        <v>40041</v>
      </c>
      <c r="D40158" s="10">
        <v>7.2617893563151126E-2</v>
      </c>
      <c r="E40158">
        <v>2.7025853729112388E-2</v>
      </c>
    </row>
    <row r="40159" spans="2:5" x14ac:dyDescent="0.35">
      <c r="B40159" s="6"/>
      <c r="C40159">
        <v>40042</v>
      </c>
      <c r="D40159" s="10">
        <v>7.7151833590316646E-2</v>
      </c>
      <c r="E40159">
        <v>2.5992527199340011E-2</v>
      </c>
    </row>
    <row r="40160" spans="2:5" x14ac:dyDescent="0.35">
      <c r="B40160" s="6"/>
      <c r="C40160">
        <v>40043</v>
      </c>
      <c r="D40160" s="10">
        <v>7.6261570014730926E-2</v>
      </c>
      <c r="E40160">
        <v>3.2243655600553714E-2</v>
      </c>
    </row>
    <row r="40161" spans="2:5" x14ac:dyDescent="0.35">
      <c r="B40161" s="6"/>
      <c r="C40161">
        <v>40044</v>
      </c>
      <c r="D40161" s="10">
        <v>8.2430211128921238E-2</v>
      </c>
      <c r="E40161">
        <v>3.6586985347547535E-2</v>
      </c>
    </row>
    <row r="40162" spans="2:5" x14ac:dyDescent="0.35">
      <c r="B40162" s="6"/>
      <c r="C40162">
        <v>40045</v>
      </c>
      <c r="D40162" s="10">
        <v>6.7883166528130381E-2</v>
      </c>
      <c r="E40162">
        <v>2.3004404821135253E-2</v>
      </c>
    </row>
    <row r="40163" spans="2:5" x14ac:dyDescent="0.35">
      <c r="B40163" s="6"/>
      <c r="C40163">
        <v>40046</v>
      </c>
      <c r="D40163" s="10">
        <v>7.1453460608258079E-2</v>
      </c>
      <c r="E40163">
        <v>2.7000479265602211E-2</v>
      </c>
    </row>
    <row r="40164" spans="2:5" x14ac:dyDescent="0.35">
      <c r="B40164" s="6"/>
      <c r="C40164">
        <v>40047</v>
      </c>
      <c r="D40164" s="10">
        <v>6.8307311710542939E-2</v>
      </c>
      <c r="E40164">
        <v>2.5828496387077692E-2</v>
      </c>
    </row>
    <row r="40165" spans="2:5" x14ac:dyDescent="0.35">
      <c r="B40165" s="6"/>
      <c r="C40165">
        <v>40048</v>
      </c>
      <c r="D40165" s="10">
        <v>6.9591809329231077E-2</v>
      </c>
      <c r="E40165">
        <v>2.3301594565177407E-2</v>
      </c>
    </row>
    <row r="40166" spans="2:5" x14ac:dyDescent="0.35">
      <c r="B40166" s="6"/>
      <c r="C40166">
        <v>40049</v>
      </c>
      <c r="D40166" s="10">
        <v>7.4494533930420673E-2</v>
      </c>
      <c r="E40166">
        <v>2.8381405963388857E-2</v>
      </c>
    </row>
    <row r="40167" spans="2:5" x14ac:dyDescent="0.35">
      <c r="B40167" s="6"/>
      <c r="C40167">
        <v>40050</v>
      </c>
      <c r="D40167" s="10">
        <v>6.5836225171655841E-2</v>
      </c>
      <c r="E40167">
        <v>2.4505634402198183E-2</v>
      </c>
    </row>
    <row r="40168" spans="2:5" x14ac:dyDescent="0.35">
      <c r="B40168" s="6"/>
      <c r="C40168">
        <v>40051</v>
      </c>
      <c r="D40168" s="10">
        <v>7.4485392209069509E-2</v>
      </c>
      <c r="E40168">
        <v>3.0907970650514552E-2</v>
      </c>
    </row>
    <row r="40169" spans="2:5" x14ac:dyDescent="0.35">
      <c r="B40169" s="6"/>
      <c r="C40169">
        <v>40052</v>
      </c>
      <c r="D40169" s="10">
        <v>6.9628697693489991E-2</v>
      </c>
      <c r="E40169">
        <v>2.2676627938181492E-2</v>
      </c>
    </row>
    <row r="40170" spans="2:5" x14ac:dyDescent="0.35">
      <c r="B40170" s="6"/>
      <c r="C40170">
        <v>40053</v>
      </c>
      <c r="D40170" s="10">
        <v>8.6188584463893145E-2</v>
      </c>
      <c r="E40170">
        <v>3.708982361743271E-2</v>
      </c>
    </row>
    <row r="40171" spans="2:5" x14ac:dyDescent="0.35">
      <c r="B40171" s="6"/>
      <c r="C40171">
        <v>40054</v>
      </c>
      <c r="D40171" s="10">
        <v>7.7016110720841899E-2</v>
      </c>
      <c r="E40171">
        <v>3.1209164553489689E-2</v>
      </c>
    </row>
    <row r="40172" spans="2:5" x14ac:dyDescent="0.35">
      <c r="B40172" s="6"/>
      <c r="C40172">
        <v>40055</v>
      </c>
      <c r="D40172" s="10">
        <v>7.5956537668227658E-2</v>
      </c>
      <c r="E40172">
        <v>2.9412620925595587E-2</v>
      </c>
    </row>
    <row r="40173" spans="2:5" x14ac:dyDescent="0.35">
      <c r="B40173" s="6"/>
      <c r="C40173">
        <v>40056</v>
      </c>
      <c r="D40173" s="10">
        <v>7.8726743022694778E-2</v>
      </c>
      <c r="E40173">
        <v>3.0161088627239877E-2</v>
      </c>
    </row>
    <row r="40174" spans="2:5" x14ac:dyDescent="0.35">
      <c r="B40174" s="6"/>
      <c r="C40174">
        <v>40057</v>
      </c>
      <c r="D40174" s="10">
        <v>6.902109655148593E-2</v>
      </c>
      <c r="E40174">
        <v>2.407390917212655E-2</v>
      </c>
    </row>
    <row r="40175" spans="2:5" x14ac:dyDescent="0.35">
      <c r="B40175" s="6"/>
      <c r="C40175">
        <v>40058</v>
      </c>
      <c r="D40175" s="10">
        <v>8.7143464185290634E-2</v>
      </c>
      <c r="E40175">
        <v>3.8987224298209687E-2</v>
      </c>
    </row>
    <row r="40176" spans="2:5" x14ac:dyDescent="0.35">
      <c r="B40176" s="6"/>
      <c r="C40176">
        <v>40059</v>
      </c>
      <c r="D40176" s="10">
        <v>7.1824998209487151E-2</v>
      </c>
      <c r="E40176">
        <v>2.6405434373254065E-2</v>
      </c>
    </row>
    <row r="40177" spans="2:5" x14ac:dyDescent="0.35">
      <c r="B40177" s="6"/>
      <c r="C40177">
        <v>40060</v>
      </c>
      <c r="D40177" s="10">
        <v>7.8009786635190551E-2</v>
      </c>
      <c r="E40177">
        <v>2.86906274026025E-2</v>
      </c>
    </row>
    <row r="40178" spans="2:5" x14ac:dyDescent="0.35">
      <c r="B40178" s="6"/>
      <c r="C40178">
        <v>40061</v>
      </c>
      <c r="D40178" s="10">
        <v>9.4729314138114015E-2</v>
      </c>
      <c r="E40178">
        <v>3.6574887572406907E-2</v>
      </c>
    </row>
    <row r="40179" spans="2:5" x14ac:dyDescent="0.35">
      <c r="B40179" s="6"/>
      <c r="C40179">
        <v>40062</v>
      </c>
      <c r="D40179" s="10">
        <v>8.7183865237378713E-2</v>
      </c>
      <c r="E40179">
        <v>3.7158742069844028E-2</v>
      </c>
    </row>
    <row r="40180" spans="2:5" x14ac:dyDescent="0.35">
      <c r="B40180" s="6"/>
      <c r="C40180">
        <v>40063</v>
      </c>
      <c r="D40180" s="10">
        <v>8.9296468848205413E-2</v>
      </c>
      <c r="E40180">
        <v>4.0966629228289461E-2</v>
      </c>
    </row>
    <row r="40181" spans="2:5" x14ac:dyDescent="0.35">
      <c r="B40181" s="6"/>
      <c r="C40181">
        <v>40064</v>
      </c>
      <c r="D40181" s="10">
        <v>8.1730721622243679E-2</v>
      </c>
      <c r="E40181">
        <v>3.6301501623690176E-2</v>
      </c>
    </row>
    <row r="40182" spans="2:5" x14ac:dyDescent="0.35">
      <c r="B40182" s="6"/>
      <c r="C40182">
        <v>40065</v>
      </c>
      <c r="D40182" s="10">
        <v>7.6202322214082352E-2</v>
      </c>
      <c r="E40182">
        <v>3.0116269637840573E-2</v>
      </c>
    </row>
    <row r="40183" spans="2:5" x14ac:dyDescent="0.35">
      <c r="B40183" s="6"/>
      <c r="C40183">
        <v>40066</v>
      </c>
      <c r="D40183" s="10">
        <v>8.4291599589226343E-2</v>
      </c>
      <c r="E40183">
        <v>3.5748615591007588E-2</v>
      </c>
    </row>
    <row r="40184" spans="2:5" x14ac:dyDescent="0.35">
      <c r="B40184" s="6"/>
      <c r="C40184">
        <v>40067</v>
      </c>
      <c r="D40184" s="10">
        <v>8.0345488730019329E-2</v>
      </c>
      <c r="E40184">
        <v>3.0901316323719789E-2</v>
      </c>
    </row>
    <row r="40185" spans="2:5" x14ac:dyDescent="0.35">
      <c r="B40185" s="6"/>
      <c r="C40185">
        <v>40068</v>
      </c>
      <c r="D40185" s="10">
        <v>7.9149723226132104E-2</v>
      </c>
      <c r="E40185">
        <v>3.3888353348132949E-2</v>
      </c>
    </row>
    <row r="40186" spans="2:5" x14ac:dyDescent="0.35">
      <c r="B40186" s="6"/>
      <c r="C40186">
        <v>40069</v>
      </c>
      <c r="D40186" s="10">
        <v>7.9056636996328644E-2</v>
      </c>
      <c r="E40186">
        <v>3.2355196958194173E-2</v>
      </c>
    </row>
    <row r="40187" spans="2:5" x14ac:dyDescent="0.35">
      <c r="B40187" s="6"/>
      <c r="C40187">
        <v>40070</v>
      </c>
      <c r="D40187" s="10">
        <v>8.8688079674552986E-2</v>
      </c>
      <c r="E40187">
        <v>3.4621400805565007E-2</v>
      </c>
    </row>
    <row r="40188" spans="2:5" x14ac:dyDescent="0.35">
      <c r="B40188" s="6"/>
      <c r="C40188">
        <v>40071</v>
      </c>
      <c r="D40188" s="10">
        <v>8.4660434341819787E-2</v>
      </c>
      <c r="E40188">
        <v>3.682963205894612E-2</v>
      </c>
    </row>
    <row r="40189" spans="2:5" x14ac:dyDescent="0.35">
      <c r="B40189" s="6"/>
      <c r="C40189">
        <v>40072</v>
      </c>
      <c r="D40189" s="10">
        <v>8.5025703026402721E-2</v>
      </c>
      <c r="E40189">
        <v>3.882209524635722E-2</v>
      </c>
    </row>
    <row r="40190" spans="2:5" x14ac:dyDescent="0.35">
      <c r="B40190" s="6"/>
      <c r="C40190">
        <v>40073</v>
      </c>
      <c r="D40190" s="10">
        <v>8.0865373326818882E-2</v>
      </c>
      <c r="E40190">
        <v>3.2144213208042234E-2</v>
      </c>
    </row>
    <row r="40191" spans="2:5" x14ac:dyDescent="0.35">
      <c r="B40191" s="6"/>
      <c r="C40191">
        <v>40074</v>
      </c>
      <c r="D40191" s="10">
        <v>7.450564504059054E-2</v>
      </c>
      <c r="E40191">
        <v>3.1036863062601963E-2</v>
      </c>
    </row>
    <row r="40192" spans="2:5" x14ac:dyDescent="0.35">
      <c r="B40192" s="6"/>
      <c r="C40192">
        <v>40075</v>
      </c>
      <c r="D40192" s="10">
        <v>7.8711239525224561E-2</v>
      </c>
      <c r="E40192">
        <v>2.2302968763251038E-2</v>
      </c>
    </row>
    <row r="40193" spans="2:5" x14ac:dyDescent="0.35">
      <c r="B40193" s="6"/>
      <c r="C40193">
        <v>40076</v>
      </c>
      <c r="D40193" s="10">
        <v>8.6057084473623827E-2</v>
      </c>
      <c r="E40193">
        <v>3.7863306767235781E-2</v>
      </c>
    </row>
    <row r="40194" spans="2:5" x14ac:dyDescent="0.35">
      <c r="B40194" s="6"/>
      <c r="C40194">
        <v>40077</v>
      </c>
      <c r="D40194" s="10">
        <v>9.2433528324549902E-2</v>
      </c>
      <c r="E40194">
        <v>3.7097374109125753E-2</v>
      </c>
    </row>
    <row r="40195" spans="2:5" x14ac:dyDescent="0.35">
      <c r="B40195" s="6"/>
      <c r="C40195">
        <v>40078</v>
      </c>
      <c r="D40195" s="10">
        <v>7.9144421794708236E-2</v>
      </c>
      <c r="E40195">
        <v>3.0039584590566756E-2</v>
      </c>
    </row>
    <row r="40196" spans="2:5" x14ac:dyDescent="0.35">
      <c r="B40196" s="6"/>
      <c r="C40196">
        <v>40079</v>
      </c>
      <c r="D40196" s="10">
        <v>8.1028816325634287E-2</v>
      </c>
      <c r="E40196">
        <v>3.4009031573964003E-2</v>
      </c>
    </row>
    <row r="40197" spans="2:5" x14ac:dyDescent="0.35">
      <c r="B40197" s="6"/>
      <c r="C40197">
        <v>40080</v>
      </c>
      <c r="D40197" s="10">
        <v>8.8881959881376066E-2</v>
      </c>
      <c r="E40197">
        <v>3.8123268443907399E-2</v>
      </c>
    </row>
    <row r="40198" spans="2:5" x14ac:dyDescent="0.35">
      <c r="B40198" s="6"/>
      <c r="C40198">
        <v>40081</v>
      </c>
      <c r="D40198" s="10">
        <v>8.4128654796943897E-2</v>
      </c>
      <c r="E40198">
        <v>3.7376774169710261E-2</v>
      </c>
    </row>
    <row r="40199" spans="2:5" x14ac:dyDescent="0.35">
      <c r="B40199" s="6"/>
      <c r="C40199">
        <v>40082</v>
      </c>
      <c r="D40199" s="10">
        <v>7.677021213437335E-2</v>
      </c>
      <c r="E40199">
        <v>3.2761285061581338E-2</v>
      </c>
    </row>
    <row r="40200" spans="2:5" x14ac:dyDescent="0.35">
      <c r="B40200" s="6"/>
      <c r="C40200">
        <v>40083</v>
      </c>
      <c r="D40200" s="10">
        <v>7.6589693691137439E-2</v>
      </c>
      <c r="E40200">
        <v>3.0839861896705081E-2</v>
      </c>
    </row>
    <row r="40201" spans="2:5" x14ac:dyDescent="0.35">
      <c r="B40201" s="6"/>
      <c r="C40201">
        <v>40084</v>
      </c>
      <c r="D40201" s="10">
        <v>8.3214288423807348E-2</v>
      </c>
      <c r="E40201">
        <v>3.6992970166999026E-2</v>
      </c>
    </row>
    <row r="40202" spans="2:5" x14ac:dyDescent="0.35">
      <c r="B40202" s="6"/>
      <c r="C40202">
        <v>40085</v>
      </c>
      <c r="D40202" s="10">
        <v>6.9592173101444929E-2</v>
      </c>
      <c r="E40202">
        <v>2.3800088736605732E-2</v>
      </c>
    </row>
    <row r="40203" spans="2:5" x14ac:dyDescent="0.35">
      <c r="B40203" s="6"/>
      <c r="C40203">
        <v>40086</v>
      </c>
      <c r="D40203" s="10">
        <v>8.2539250002737874E-2</v>
      </c>
      <c r="E40203">
        <v>3.4017333943516241E-2</v>
      </c>
    </row>
    <row r="40204" spans="2:5" x14ac:dyDescent="0.35">
      <c r="B40204" s="6"/>
      <c r="C40204">
        <v>40087</v>
      </c>
      <c r="D40204" s="10">
        <v>7.0705551106791026E-2</v>
      </c>
      <c r="E40204">
        <v>2.8887040709548218E-2</v>
      </c>
    </row>
    <row r="40205" spans="2:5" x14ac:dyDescent="0.35">
      <c r="B40205" s="6"/>
      <c r="C40205">
        <v>40088</v>
      </c>
      <c r="D40205" s="10">
        <v>7.0696383334269239E-2</v>
      </c>
      <c r="E40205">
        <v>2.6821189339766953E-2</v>
      </c>
    </row>
    <row r="40206" spans="2:5" x14ac:dyDescent="0.35">
      <c r="B40206" s="6"/>
      <c r="C40206">
        <v>40089</v>
      </c>
      <c r="D40206" s="10">
        <v>8.5375343216596206E-2</v>
      </c>
      <c r="E40206">
        <v>3.4844467909241242E-2</v>
      </c>
    </row>
    <row r="40207" spans="2:5" x14ac:dyDescent="0.35">
      <c r="B40207" s="6"/>
      <c r="C40207">
        <v>40090</v>
      </c>
      <c r="D40207" s="10">
        <v>6.5126605927059836E-2</v>
      </c>
      <c r="E40207">
        <v>2.2759076615104096E-2</v>
      </c>
    </row>
    <row r="40208" spans="2:5" x14ac:dyDescent="0.35">
      <c r="B40208" s="6"/>
      <c r="C40208">
        <v>40091</v>
      </c>
      <c r="D40208" s="10">
        <v>8.8983535952113432E-2</v>
      </c>
      <c r="E40208">
        <v>3.8967354599599179E-2</v>
      </c>
    </row>
    <row r="40209" spans="2:5" x14ac:dyDescent="0.35">
      <c r="B40209" s="6"/>
      <c r="C40209">
        <v>40092</v>
      </c>
      <c r="D40209" s="10">
        <v>8.1979693716590946E-2</v>
      </c>
      <c r="E40209">
        <v>3.080327023941673E-2</v>
      </c>
    </row>
    <row r="40210" spans="2:5" x14ac:dyDescent="0.35">
      <c r="B40210" s="6"/>
      <c r="C40210">
        <v>40093</v>
      </c>
      <c r="D40210" s="10">
        <v>7.1989221104603388E-2</v>
      </c>
      <c r="E40210">
        <v>2.2511624411868943E-2</v>
      </c>
    </row>
    <row r="40211" spans="2:5" x14ac:dyDescent="0.35">
      <c r="B40211" s="6"/>
      <c r="C40211">
        <v>40094</v>
      </c>
      <c r="D40211" s="10">
        <v>8.1787283567167801E-2</v>
      </c>
      <c r="E40211">
        <v>3.723036592327008E-2</v>
      </c>
    </row>
    <row r="40212" spans="2:5" x14ac:dyDescent="0.35">
      <c r="B40212" s="6"/>
      <c r="C40212">
        <v>40095</v>
      </c>
      <c r="D40212" s="10">
        <v>8.4185537368789809E-2</v>
      </c>
      <c r="E40212">
        <v>3.5603095828867809E-2</v>
      </c>
    </row>
    <row r="40213" spans="2:5" x14ac:dyDescent="0.35">
      <c r="B40213" s="6"/>
      <c r="C40213">
        <v>40096</v>
      </c>
      <c r="D40213" s="10">
        <v>8.7990960458444512E-2</v>
      </c>
      <c r="E40213">
        <v>3.8746563903291169E-2</v>
      </c>
    </row>
    <row r="40214" spans="2:5" x14ac:dyDescent="0.35">
      <c r="B40214" s="6"/>
      <c r="C40214">
        <v>40097</v>
      </c>
      <c r="D40214" s="10">
        <v>8.2440519667094647E-2</v>
      </c>
      <c r="E40214">
        <v>3.4348099815948517E-2</v>
      </c>
    </row>
    <row r="40215" spans="2:5" x14ac:dyDescent="0.35">
      <c r="B40215" s="6"/>
      <c r="C40215">
        <v>40098</v>
      </c>
      <c r="D40215" s="10">
        <v>7.1474821109074688E-2</v>
      </c>
      <c r="E40215">
        <v>2.5889812522038376E-2</v>
      </c>
    </row>
    <row r="40216" spans="2:5" x14ac:dyDescent="0.35">
      <c r="B40216" s="6"/>
      <c r="C40216">
        <v>40099</v>
      </c>
      <c r="D40216" s="10">
        <v>6.6161628788578064E-2</v>
      </c>
      <c r="E40216">
        <v>2.3776676677683725E-2</v>
      </c>
    </row>
    <row r="40217" spans="2:5" x14ac:dyDescent="0.35">
      <c r="B40217" s="6"/>
      <c r="C40217">
        <v>40100</v>
      </c>
      <c r="D40217" s="10">
        <v>7.3924890316748898E-2</v>
      </c>
      <c r="E40217">
        <v>3.0510917464398265E-2</v>
      </c>
    </row>
    <row r="40218" spans="2:5" x14ac:dyDescent="0.35">
      <c r="B40218" s="6"/>
      <c r="C40218">
        <v>40101</v>
      </c>
      <c r="D40218" s="10">
        <v>8.9178279504950636E-2</v>
      </c>
      <c r="E40218">
        <v>3.6159844060445256E-2</v>
      </c>
    </row>
    <row r="40219" spans="2:5" x14ac:dyDescent="0.35">
      <c r="B40219" s="6"/>
      <c r="C40219">
        <v>40102</v>
      </c>
      <c r="D40219" s="10">
        <v>7.445776150412034E-2</v>
      </c>
      <c r="E40219">
        <v>2.4208348513225467E-2</v>
      </c>
    </row>
    <row r="40220" spans="2:5" x14ac:dyDescent="0.35">
      <c r="B40220" s="6"/>
      <c r="C40220">
        <v>40103</v>
      </c>
      <c r="D40220" s="10">
        <v>8.6074716362480555E-2</v>
      </c>
      <c r="E40220">
        <v>3.4367058401595166E-2</v>
      </c>
    </row>
    <row r="40221" spans="2:5" x14ac:dyDescent="0.35">
      <c r="B40221" s="6"/>
      <c r="C40221">
        <v>40104</v>
      </c>
      <c r="D40221" s="10">
        <v>7.9478780635291041E-2</v>
      </c>
      <c r="E40221">
        <v>3.4463574295787419E-2</v>
      </c>
    </row>
    <row r="40222" spans="2:5" x14ac:dyDescent="0.35">
      <c r="B40222" s="6"/>
      <c r="C40222">
        <v>40105</v>
      </c>
      <c r="D40222" s="10">
        <v>7.6767800118958146E-2</v>
      </c>
      <c r="E40222">
        <v>3.2352828726352235E-2</v>
      </c>
    </row>
    <row r="40223" spans="2:5" x14ac:dyDescent="0.35">
      <c r="B40223" s="6"/>
      <c r="C40223">
        <v>40106</v>
      </c>
      <c r="D40223" s="10">
        <v>9.2018776725374493E-2</v>
      </c>
      <c r="E40223">
        <v>4.3071367933561262E-2</v>
      </c>
    </row>
    <row r="40224" spans="2:5" x14ac:dyDescent="0.35">
      <c r="B40224" s="6"/>
      <c r="C40224">
        <v>40107</v>
      </c>
      <c r="D40224" s="10">
        <v>8.568205107097264E-2</v>
      </c>
      <c r="E40224">
        <v>3.70685754886316E-2</v>
      </c>
    </row>
    <row r="40225" spans="2:5" x14ac:dyDescent="0.35">
      <c r="B40225" s="6"/>
      <c r="C40225">
        <v>40108</v>
      </c>
      <c r="D40225" s="10">
        <v>7.2243124856775295E-2</v>
      </c>
      <c r="E40225">
        <v>3.0027142542841914E-2</v>
      </c>
    </row>
    <row r="40226" spans="2:5" x14ac:dyDescent="0.35">
      <c r="B40226" s="6"/>
      <c r="C40226">
        <v>40109</v>
      </c>
      <c r="D40226" s="10">
        <v>7.8754875517750067E-2</v>
      </c>
      <c r="E40226">
        <v>3.0097869162895561E-2</v>
      </c>
    </row>
    <row r="40227" spans="2:5" x14ac:dyDescent="0.35">
      <c r="B40227" s="6"/>
      <c r="C40227">
        <v>40110</v>
      </c>
      <c r="D40227" s="10">
        <v>8.2878336823301785E-2</v>
      </c>
      <c r="E40227">
        <v>3.4467934205267364E-2</v>
      </c>
    </row>
    <row r="40228" spans="2:5" x14ac:dyDescent="0.35">
      <c r="B40228" s="6"/>
      <c r="C40228">
        <v>40111</v>
      </c>
      <c r="D40228" s="10">
        <v>7.0182823751686912E-2</v>
      </c>
      <c r="E40228">
        <v>2.2232971694713947E-2</v>
      </c>
    </row>
    <row r="40229" spans="2:5" x14ac:dyDescent="0.35">
      <c r="B40229" s="6"/>
      <c r="C40229">
        <v>40112</v>
      </c>
      <c r="D40229" s="10">
        <v>0.10010149384860943</v>
      </c>
      <c r="E40229">
        <v>4.6102735067467558E-2</v>
      </c>
    </row>
    <row r="40230" spans="2:5" x14ac:dyDescent="0.35">
      <c r="B40230" s="6"/>
      <c r="C40230">
        <v>40113</v>
      </c>
      <c r="D40230" s="10">
        <v>8.1758742973713841E-2</v>
      </c>
      <c r="E40230">
        <v>3.4786099188927784E-2</v>
      </c>
    </row>
    <row r="40231" spans="2:5" x14ac:dyDescent="0.35">
      <c r="B40231" s="6"/>
      <c r="C40231">
        <v>40114</v>
      </c>
      <c r="D40231" s="10">
        <v>7.8868047300688957E-2</v>
      </c>
      <c r="E40231">
        <v>2.4692118520582684E-2</v>
      </c>
    </row>
    <row r="40232" spans="2:5" x14ac:dyDescent="0.35">
      <c r="B40232" s="6"/>
      <c r="C40232">
        <v>40115</v>
      </c>
      <c r="D40232" s="10">
        <v>8.2416908823771617E-2</v>
      </c>
      <c r="E40232">
        <v>3.3280162924139683E-2</v>
      </c>
    </row>
    <row r="40233" spans="2:5" x14ac:dyDescent="0.35">
      <c r="B40233" s="6"/>
      <c r="C40233">
        <v>40116</v>
      </c>
      <c r="D40233" s="10">
        <v>7.8962511142179365E-2</v>
      </c>
      <c r="E40233">
        <v>3.4550386095775633E-2</v>
      </c>
    </row>
    <row r="40234" spans="2:5" x14ac:dyDescent="0.35">
      <c r="B40234" s="6"/>
      <c r="C40234">
        <v>40117</v>
      </c>
      <c r="D40234" s="10">
        <v>7.6556247538270561E-2</v>
      </c>
      <c r="E40234">
        <v>2.8720675556673972E-2</v>
      </c>
    </row>
    <row r="40235" spans="2:5" x14ac:dyDescent="0.35">
      <c r="B40235" s="6"/>
      <c r="C40235">
        <v>40118</v>
      </c>
      <c r="D40235" s="10">
        <v>7.1312680872200773E-2</v>
      </c>
      <c r="E40235">
        <v>2.7861480403305057E-2</v>
      </c>
    </row>
    <row r="40236" spans="2:5" x14ac:dyDescent="0.35">
      <c r="B40236" s="6"/>
      <c r="C40236">
        <v>40119</v>
      </c>
      <c r="D40236" s="10">
        <v>8.8333952659571155E-2</v>
      </c>
      <c r="E40236">
        <v>3.5409551559141279E-2</v>
      </c>
    </row>
    <row r="40237" spans="2:5" x14ac:dyDescent="0.35">
      <c r="B40237" s="6"/>
      <c r="C40237">
        <v>40120</v>
      </c>
      <c r="D40237" s="10">
        <v>8.2085483562251857E-2</v>
      </c>
      <c r="E40237">
        <v>3.0392167949442907E-2</v>
      </c>
    </row>
    <row r="40238" spans="2:5" x14ac:dyDescent="0.35">
      <c r="B40238" s="6"/>
      <c r="C40238">
        <v>40121</v>
      </c>
      <c r="D40238" s="10">
        <v>8.2305331428750114E-2</v>
      </c>
      <c r="E40238">
        <v>3.271565107505555E-2</v>
      </c>
    </row>
    <row r="40239" spans="2:5" x14ac:dyDescent="0.35">
      <c r="B40239" s="6"/>
      <c r="C40239">
        <v>40122</v>
      </c>
      <c r="D40239" s="10">
        <v>7.3671565442725157E-2</v>
      </c>
      <c r="E40239">
        <v>2.8467393337190602E-2</v>
      </c>
    </row>
    <row r="40240" spans="2:5" x14ac:dyDescent="0.35">
      <c r="B40240" s="6"/>
      <c r="C40240">
        <v>40123</v>
      </c>
      <c r="D40240" s="10">
        <v>7.6715932228082859E-2</v>
      </c>
      <c r="E40240">
        <v>2.9258889516289896E-2</v>
      </c>
    </row>
    <row r="40241" spans="2:5" x14ac:dyDescent="0.35">
      <c r="B40241" s="6"/>
      <c r="C40241">
        <v>40124</v>
      </c>
      <c r="D40241" s="10">
        <v>8.5436300061597942E-2</v>
      </c>
      <c r="E40241">
        <v>3.7334365194095422E-2</v>
      </c>
    </row>
    <row r="40242" spans="2:5" x14ac:dyDescent="0.35">
      <c r="B40242" s="6"/>
      <c r="C40242">
        <v>40125</v>
      </c>
      <c r="D40242" s="10">
        <v>8.5492555860079672E-2</v>
      </c>
      <c r="E40242">
        <v>3.8137130984851907E-2</v>
      </c>
    </row>
    <row r="40243" spans="2:5" x14ac:dyDescent="0.35">
      <c r="B40243" s="6"/>
      <c r="C40243">
        <v>40126</v>
      </c>
      <c r="D40243" s="10">
        <v>7.7878556596245319E-2</v>
      </c>
      <c r="E40243">
        <v>3.0408221326622797E-2</v>
      </c>
    </row>
    <row r="40244" spans="2:5" x14ac:dyDescent="0.35">
      <c r="B40244" s="6"/>
      <c r="C40244">
        <v>40127</v>
      </c>
      <c r="D40244" s="10">
        <v>9.496894704970768E-2</v>
      </c>
      <c r="E40244">
        <v>4.1804159732416447E-2</v>
      </c>
    </row>
    <row r="40245" spans="2:5" x14ac:dyDescent="0.35">
      <c r="B40245" s="6"/>
      <c r="C40245">
        <v>40128</v>
      </c>
      <c r="D40245" s="10">
        <v>7.8154123105660903E-2</v>
      </c>
      <c r="E40245">
        <v>3.0076794803580997E-2</v>
      </c>
    </row>
    <row r="40246" spans="2:5" x14ac:dyDescent="0.35">
      <c r="B40246" s="6"/>
      <c r="C40246">
        <v>40129</v>
      </c>
      <c r="D40246" s="10">
        <v>7.2222129547025657E-2</v>
      </c>
      <c r="E40246">
        <v>2.745675256487597E-2</v>
      </c>
    </row>
    <row r="40247" spans="2:5" x14ac:dyDescent="0.35">
      <c r="B40247" s="6"/>
      <c r="C40247">
        <v>40130</v>
      </c>
      <c r="D40247" s="10">
        <v>7.2985797913470707E-2</v>
      </c>
      <c r="E40247">
        <v>2.7845030987422987E-2</v>
      </c>
    </row>
    <row r="40248" spans="2:5" x14ac:dyDescent="0.35">
      <c r="B40248" s="6"/>
      <c r="C40248">
        <v>40131</v>
      </c>
      <c r="D40248" s="10">
        <v>8.8721012058116708E-2</v>
      </c>
      <c r="E40248">
        <v>3.8715658589099207E-2</v>
      </c>
    </row>
    <row r="40249" spans="2:5" x14ac:dyDescent="0.35">
      <c r="B40249" s="6"/>
      <c r="C40249">
        <v>40132</v>
      </c>
      <c r="D40249" s="10">
        <v>7.2985907767532762E-2</v>
      </c>
      <c r="E40249">
        <v>2.9698990858593639E-2</v>
      </c>
    </row>
    <row r="40250" spans="2:5" x14ac:dyDescent="0.35">
      <c r="B40250" s="6"/>
      <c r="C40250">
        <v>40133</v>
      </c>
      <c r="D40250" s="10">
        <v>7.6445063460095219E-2</v>
      </c>
      <c r="E40250">
        <v>2.9299559183266717E-2</v>
      </c>
    </row>
    <row r="40251" spans="2:5" x14ac:dyDescent="0.35">
      <c r="B40251" s="6"/>
      <c r="C40251">
        <v>40134</v>
      </c>
      <c r="D40251" s="10">
        <v>7.8052618905184126E-2</v>
      </c>
      <c r="E40251">
        <v>2.3413636846225164E-2</v>
      </c>
    </row>
    <row r="40252" spans="2:5" x14ac:dyDescent="0.35">
      <c r="B40252" s="6"/>
      <c r="C40252">
        <v>40135</v>
      </c>
      <c r="D40252" s="10">
        <v>7.4557505502069077E-2</v>
      </c>
      <c r="E40252">
        <v>2.4479006946375254E-2</v>
      </c>
    </row>
    <row r="40253" spans="2:5" x14ac:dyDescent="0.35">
      <c r="B40253" s="6"/>
      <c r="C40253">
        <v>40136</v>
      </c>
      <c r="D40253" s="10">
        <v>8.1627929940678509E-2</v>
      </c>
      <c r="E40253">
        <v>3.2959553759047043E-2</v>
      </c>
    </row>
    <row r="40254" spans="2:5" x14ac:dyDescent="0.35">
      <c r="B40254" s="6"/>
      <c r="C40254">
        <v>40137</v>
      </c>
      <c r="D40254" s="10">
        <v>7.367823096887606E-2</v>
      </c>
      <c r="E40254">
        <v>2.6133002971559155E-2</v>
      </c>
    </row>
    <row r="40255" spans="2:5" x14ac:dyDescent="0.35">
      <c r="B40255" s="6"/>
      <c r="C40255">
        <v>40138</v>
      </c>
      <c r="D40255" s="10">
        <v>7.5688955832342392E-2</v>
      </c>
      <c r="E40255">
        <v>3.0194814395699501E-2</v>
      </c>
    </row>
    <row r="40256" spans="2:5" x14ac:dyDescent="0.35">
      <c r="B40256" s="6"/>
      <c r="C40256">
        <v>40139</v>
      </c>
      <c r="D40256" s="10">
        <v>7.4348146400203818E-2</v>
      </c>
      <c r="E40256">
        <v>2.8072554257576342E-2</v>
      </c>
    </row>
    <row r="40257" spans="2:5" x14ac:dyDescent="0.35">
      <c r="B40257" s="6"/>
      <c r="C40257">
        <v>40140</v>
      </c>
      <c r="D40257" s="10">
        <v>9.3257405915462027E-2</v>
      </c>
      <c r="E40257">
        <v>3.9313334633652233E-2</v>
      </c>
    </row>
    <row r="40258" spans="2:5" x14ac:dyDescent="0.35">
      <c r="B40258" s="6"/>
      <c r="C40258">
        <v>40141</v>
      </c>
      <c r="D40258" s="10">
        <v>6.7217172486877391E-2</v>
      </c>
      <c r="E40258">
        <v>2.4958361329814445E-2</v>
      </c>
    </row>
    <row r="40259" spans="2:5" x14ac:dyDescent="0.35">
      <c r="B40259" s="6"/>
      <c r="C40259">
        <v>40142</v>
      </c>
      <c r="D40259" s="10">
        <v>7.9641096762327668E-2</v>
      </c>
      <c r="E40259">
        <v>3.4642766252847783E-2</v>
      </c>
    </row>
    <row r="40260" spans="2:5" x14ac:dyDescent="0.35">
      <c r="B40260" s="6"/>
      <c r="C40260">
        <v>40143</v>
      </c>
      <c r="D40260" s="10">
        <v>7.2653634171841674E-2</v>
      </c>
      <c r="E40260">
        <v>2.2557062467401967E-2</v>
      </c>
    </row>
    <row r="40261" spans="2:5" x14ac:dyDescent="0.35">
      <c r="B40261" s="6"/>
      <c r="C40261">
        <v>40144</v>
      </c>
      <c r="D40261" s="10">
        <v>7.6229214640549867E-2</v>
      </c>
      <c r="E40261">
        <v>3.2717058870508083E-2</v>
      </c>
    </row>
    <row r="40262" spans="2:5" x14ac:dyDescent="0.35">
      <c r="B40262" s="6"/>
      <c r="C40262">
        <v>40145</v>
      </c>
      <c r="D40262" s="10">
        <v>6.7628305170523942E-2</v>
      </c>
      <c r="E40262">
        <v>2.3690261347001092E-2</v>
      </c>
    </row>
    <row r="40263" spans="2:5" x14ac:dyDescent="0.35">
      <c r="B40263" s="6"/>
      <c r="C40263">
        <v>40146</v>
      </c>
      <c r="D40263" s="10">
        <v>8.9637510131295547E-2</v>
      </c>
      <c r="E40263">
        <v>3.7354450535374832E-2</v>
      </c>
    </row>
    <row r="40264" spans="2:5" x14ac:dyDescent="0.35">
      <c r="B40264" s="6"/>
      <c r="C40264">
        <v>40147</v>
      </c>
      <c r="D40264" s="10">
        <v>7.736409592265886E-2</v>
      </c>
      <c r="E40264">
        <v>3.2949301962284912E-2</v>
      </c>
    </row>
    <row r="40265" spans="2:5" x14ac:dyDescent="0.35">
      <c r="B40265" s="6"/>
      <c r="C40265">
        <v>40148</v>
      </c>
      <c r="D40265" s="10">
        <v>8.6597054106826526E-2</v>
      </c>
      <c r="E40265">
        <v>3.4499392242350789E-2</v>
      </c>
    </row>
    <row r="40266" spans="2:5" x14ac:dyDescent="0.35">
      <c r="B40266" s="6"/>
      <c r="C40266">
        <v>40149</v>
      </c>
      <c r="D40266" s="10">
        <v>7.3401625020676375E-2</v>
      </c>
      <c r="E40266">
        <v>2.279242749332016E-2</v>
      </c>
    </row>
    <row r="40267" spans="2:5" x14ac:dyDescent="0.35">
      <c r="B40267" s="6"/>
      <c r="C40267">
        <v>40150</v>
      </c>
      <c r="D40267" s="10">
        <v>8.4371742411044379E-2</v>
      </c>
      <c r="E40267">
        <v>3.4498655440249992E-2</v>
      </c>
    </row>
    <row r="40268" spans="2:5" x14ac:dyDescent="0.35">
      <c r="B40268" s="6"/>
      <c r="C40268">
        <v>40151</v>
      </c>
      <c r="D40268" s="10">
        <v>7.9514731098406566E-2</v>
      </c>
      <c r="E40268">
        <v>2.568870696514073E-2</v>
      </c>
    </row>
    <row r="40269" spans="2:5" x14ac:dyDescent="0.35">
      <c r="B40269" s="6"/>
      <c r="C40269">
        <v>40152</v>
      </c>
      <c r="D40269" s="10">
        <v>6.9582729148628772E-2</v>
      </c>
      <c r="E40269">
        <v>2.3859703993053798E-2</v>
      </c>
    </row>
    <row r="40270" spans="2:5" x14ac:dyDescent="0.35">
      <c r="B40270" s="6"/>
      <c r="C40270">
        <v>40153</v>
      </c>
      <c r="D40270" s="10">
        <v>9.6014184057302845E-2</v>
      </c>
      <c r="E40270">
        <v>4.2822194960228925E-2</v>
      </c>
    </row>
    <row r="40271" spans="2:5" x14ac:dyDescent="0.35">
      <c r="B40271" s="6"/>
      <c r="C40271">
        <v>40154</v>
      </c>
      <c r="D40271" s="10">
        <v>8.517045302597244E-2</v>
      </c>
      <c r="E40271">
        <v>3.6451596229196345E-2</v>
      </c>
    </row>
    <row r="40272" spans="2:5" x14ac:dyDescent="0.35">
      <c r="B40272" s="6"/>
      <c r="C40272">
        <v>40155</v>
      </c>
      <c r="D40272" s="10">
        <v>7.3187049355747977E-2</v>
      </c>
      <c r="E40272">
        <v>2.1741843977252474E-2</v>
      </c>
    </row>
    <row r="40273" spans="2:5" x14ac:dyDescent="0.35">
      <c r="B40273" s="6"/>
      <c r="C40273">
        <v>40156</v>
      </c>
      <c r="D40273" s="10">
        <v>6.8559635840514971E-2</v>
      </c>
      <c r="E40273">
        <v>2.4185382478781894E-2</v>
      </c>
    </row>
    <row r="40274" spans="2:5" x14ac:dyDescent="0.35">
      <c r="B40274" s="6"/>
      <c r="C40274">
        <v>40157</v>
      </c>
      <c r="D40274" s="10">
        <v>7.9726389368407188E-2</v>
      </c>
      <c r="E40274">
        <v>2.9711982618437431E-2</v>
      </c>
    </row>
    <row r="40275" spans="2:5" x14ac:dyDescent="0.35">
      <c r="B40275" s="6"/>
      <c r="C40275">
        <v>40158</v>
      </c>
      <c r="D40275" s="10">
        <v>6.7544561557250679E-2</v>
      </c>
      <c r="E40275">
        <v>2.6076967891247839E-2</v>
      </c>
    </row>
    <row r="40276" spans="2:5" x14ac:dyDescent="0.35">
      <c r="B40276" s="6"/>
      <c r="C40276">
        <v>40159</v>
      </c>
      <c r="D40276" s="10">
        <v>6.6428851374362316E-2</v>
      </c>
      <c r="E40276">
        <v>2.5141196695450844E-2</v>
      </c>
    </row>
    <row r="40277" spans="2:5" x14ac:dyDescent="0.35">
      <c r="B40277" s="6"/>
      <c r="C40277">
        <v>40160</v>
      </c>
      <c r="D40277" s="10">
        <v>7.4605361219276883E-2</v>
      </c>
      <c r="E40277">
        <v>2.9059899796569574E-2</v>
      </c>
    </row>
    <row r="40278" spans="2:5" x14ac:dyDescent="0.35">
      <c r="B40278" s="6"/>
      <c r="C40278">
        <v>40161</v>
      </c>
      <c r="D40278" s="10">
        <v>8.2680366157558929E-2</v>
      </c>
      <c r="E40278">
        <v>3.4410844421258538E-2</v>
      </c>
    </row>
    <row r="40279" spans="2:5" x14ac:dyDescent="0.35">
      <c r="B40279" s="6"/>
      <c r="C40279">
        <v>40162</v>
      </c>
      <c r="D40279" s="10">
        <v>7.1677549388837289E-2</v>
      </c>
      <c r="E40279">
        <v>2.5154525446655494E-2</v>
      </c>
    </row>
    <row r="40280" spans="2:5" x14ac:dyDescent="0.35">
      <c r="B40280" s="6"/>
      <c r="C40280">
        <v>40163</v>
      </c>
      <c r="D40280" s="10">
        <v>7.6780717055205713E-2</v>
      </c>
      <c r="E40280">
        <v>3.049153369184987E-2</v>
      </c>
    </row>
    <row r="40281" spans="2:5" x14ac:dyDescent="0.35">
      <c r="B40281" s="6"/>
      <c r="C40281">
        <v>40164</v>
      </c>
      <c r="D40281" s="10">
        <v>7.596084962172138E-2</v>
      </c>
      <c r="E40281">
        <v>2.8656759178536349E-2</v>
      </c>
    </row>
    <row r="40282" spans="2:5" x14ac:dyDescent="0.35">
      <c r="B40282" s="6"/>
      <c r="C40282">
        <v>40165</v>
      </c>
      <c r="D40282" s="10">
        <v>8.1845689362229496E-2</v>
      </c>
      <c r="E40282">
        <v>3.2303959781174556E-2</v>
      </c>
    </row>
    <row r="40283" spans="2:5" x14ac:dyDescent="0.35">
      <c r="B40283" s="6"/>
      <c r="C40283">
        <v>40166</v>
      </c>
      <c r="D40283" s="10">
        <v>8.9003620150061802E-2</v>
      </c>
      <c r="E40283">
        <v>3.7656909400657287E-2</v>
      </c>
    </row>
    <row r="40284" spans="2:5" x14ac:dyDescent="0.35">
      <c r="B40284" s="6"/>
      <c r="C40284">
        <v>40167</v>
      </c>
      <c r="D40284" s="10">
        <v>9.0409217836066536E-2</v>
      </c>
      <c r="E40284">
        <v>3.8164849060241979E-2</v>
      </c>
    </row>
    <row r="40285" spans="2:5" x14ac:dyDescent="0.35">
      <c r="B40285" s="6"/>
      <c r="C40285">
        <v>40168</v>
      </c>
      <c r="D40285" s="10">
        <v>8.8631867735805545E-2</v>
      </c>
      <c r="E40285">
        <v>3.6238658246402135E-2</v>
      </c>
    </row>
    <row r="40286" spans="2:5" x14ac:dyDescent="0.35">
      <c r="B40286" s="6"/>
      <c r="C40286">
        <v>40169</v>
      </c>
      <c r="D40286" s="10">
        <v>9.1072537072461573E-2</v>
      </c>
      <c r="E40286">
        <v>4.1439622768194788E-2</v>
      </c>
    </row>
    <row r="40287" spans="2:5" x14ac:dyDescent="0.35">
      <c r="B40287" s="6"/>
      <c r="C40287">
        <v>40170</v>
      </c>
      <c r="D40287" s="10">
        <v>8.1883684719221458E-2</v>
      </c>
      <c r="E40287">
        <v>3.2446269455203958E-2</v>
      </c>
    </row>
    <row r="40288" spans="2:5" x14ac:dyDescent="0.35">
      <c r="B40288" s="6"/>
      <c r="C40288">
        <v>40171</v>
      </c>
      <c r="D40288" s="10">
        <v>7.1595659348376875E-2</v>
      </c>
      <c r="E40288">
        <v>2.7264418543998591E-2</v>
      </c>
    </row>
    <row r="40289" spans="2:5" x14ac:dyDescent="0.35">
      <c r="B40289" s="6"/>
      <c r="C40289">
        <v>40172</v>
      </c>
      <c r="D40289" s="10">
        <v>8.0864909656247985E-2</v>
      </c>
      <c r="E40289">
        <v>3.0956208201664538E-2</v>
      </c>
    </row>
    <row r="40290" spans="2:5" x14ac:dyDescent="0.35">
      <c r="B40290" s="6"/>
      <c r="C40290">
        <v>40173</v>
      </c>
      <c r="D40290" s="10">
        <v>8.0257955433217731E-2</v>
      </c>
      <c r="E40290">
        <v>3.5318823754548798E-2</v>
      </c>
    </row>
    <row r="40291" spans="2:5" x14ac:dyDescent="0.35">
      <c r="B40291" s="6"/>
      <c r="C40291">
        <v>40174</v>
      </c>
      <c r="D40291" s="10">
        <v>8.4164148668448929E-2</v>
      </c>
      <c r="E40291">
        <v>3.486336886786693E-2</v>
      </c>
    </row>
    <row r="40292" spans="2:5" x14ac:dyDescent="0.35">
      <c r="B40292" s="6"/>
      <c r="C40292">
        <v>40175</v>
      </c>
      <c r="D40292" s="10">
        <v>9.2009751277994767E-2</v>
      </c>
      <c r="E40292">
        <v>4.2632516085948965E-2</v>
      </c>
    </row>
    <row r="40293" spans="2:5" x14ac:dyDescent="0.35">
      <c r="B40293" s="6"/>
      <c r="C40293">
        <v>40176</v>
      </c>
      <c r="D40293" s="10">
        <v>7.4955352929673119E-2</v>
      </c>
      <c r="E40293">
        <v>3.0703915227268105E-2</v>
      </c>
    </row>
    <row r="40294" spans="2:5" x14ac:dyDescent="0.35">
      <c r="B40294" s="6"/>
      <c r="C40294">
        <v>40177</v>
      </c>
      <c r="D40294" s="10">
        <v>9.3713754505792238E-2</v>
      </c>
      <c r="E40294">
        <v>4.3804159728502018E-2</v>
      </c>
    </row>
    <row r="40295" spans="2:5" x14ac:dyDescent="0.35">
      <c r="B40295" s="6"/>
      <c r="C40295">
        <v>40178</v>
      </c>
      <c r="D40295" s="10">
        <v>9.0567237096884315E-2</v>
      </c>
      <c r="E40295">
        <v>3.7227434296053269E-2</v>
      </c>
    </row>
    <row r="40296" spans="2:5" x14ac:dyDescent="0.35">
      <c r="B40296" s="6"/>
      <c r="C40296">
        <v>40179</v>
      </c>
      <c r="D40296" s="10">
        <v>6.8649685278856204E-2</v>
      </c>
      <c r="E40296">
        <v>2.4358524947937325E-2</v>
      </c>
    </row>
    <row r="40297" spans="2:5" x14ac:dyDescent="0.35">
      <c r="B40297" s="6"/>
      <c r="C40297">
        <v>40180</v>
      </c>
      <c r="D40297" s="10">
        <v>7.7786379279035242E-2</v>
      </c>
      <c r="E40297">
        <v>2.8307627021557091E-2</v>
      </c>
    </row>
    <row r="40298" spans="2:5" x14ac:dyDescent="0.35">
      <c r="B40298" s="6"/>
      <c r="C40298">
        <v>40181</v>
      </c>
      <c r="D40298" s="10">
        <v>9.4785113407690982E-2</v>
      </c>
      <c r="E40298">
        <v>4.2197646331855805E-2</v>
      </c>
    </row>
    <row r="40299" spans="2:5" x14ac:dyDescent="0.35">
      <c r="B40299" s="6"/>
      <c r="C40299">
        <v>40182</v>
      </c>
      <c r="D40299" s="10">
        <v>9.9105218013148838E-2</v>
      </c>
      <c r="E40299">
        <v>4.2974154516010568E-2</v>
      </c>
    </row>
    <row r="40300" spans="2:5" x14ac:dyDescent="0.35">
      <c r="B40300" s="6"/>
      <c r="C40300">
        <v>40183</v>
      </c>
      <c r="D40300" s="10">
        <v>7.8218877795028383E-2</v>
      </c>
      <c r="E40300">
        <v>3.1069272409174828E-2</v>
      </c>
    </row>
    <row r="40301" spans="2:5" x14ac:dyDescent="0.35">
      <c r="B40301" s="6"/>
      <c r="C40301">
        <v>40184</v>
      </c>
      <c r="D40301" s="10">
        <v>6.7156209895107677E-2</v>
      </c>
      <c r="E40301">
        <v>2.2426887101036019E-2</v>
      </c>
    </row>
    <row r="40302" spans="2:5" x14ac:dyDescent="0.35">
      <c r="B40302" s="6"/>
      <c r="C40302">
        <v>40185</v>
      </c>
      <c r="D40302" s="10">
        <v>7.9722376308612092E-2</v>
      </c>
      <c r="E40302">
        <v>2.9833296639222184E-2</v>
      </c>
    </row>
    <row r="40303" spans="2:5" x14ac:dyDescent="0.35">
      <c r="B40303" s="6"/>
      <c r="C40303">
        <v>40186</v>
      </c>
      <c r="D40303" s="10">
        <v>7.7195343296612332E-2</v>
      </c>
      <c r="E40303">
        <v>3.2977969953673338E-2</v>
      </c>
    </row>
    <row r="40304" spans="2:5" x14ac:dyDescent="0.35">
      <c r="B40304" s="6"/>
      <c r="C40304">
        <v>40187</v>
      </c>
      <c r="D40304" s="10">
        <v>8.5685774739971091E-2</v>
      </c>
      <c r="E40304">
        <v>3.3944864991350632E-2</v>
      </c>
    </row>
    <row r="40305" spans="2:5" x14ac:dyDescent="0.35">
      <c r="B40305" s="6"/>
      <c r="C40305">
        <v>40188</v>
      </c>
      <c r="D40305" s="10">
        <v>8.773583560967739E-2</v>
      </c>
      <c r="E40305">
        <v>3.9463183449214852E-2</v>
      </c>
    </row>
    <row r="40306" spans="2:5" x14ac:dyDescent="0.35">
      <c r="B40306" s="6"/>
      <c r="C40306">
        <v>40189</v>
      </c>
      <c r="D40306" s="10">
        <v>7.6707283935367659E-2</v>
      </c>
      <c r="E40306">
        <v>2.8495849735405837E-2</v>
      </c>
    </row>
    <row r="40307" spans="2:5" x14ac:dyDescent="0.35">
      <c r="B40307" s="6"/>
      <c r="C40307">
        <v>40190</v>
      </c>
      <c r="D40307" s="10">
        <v>7.3754025966927816E-2</v>
      </c>
      <c r="E40307">
        <v>2.5611302600794139E-2</v>
      </c>
    </row>
    <row r="40308" spans="2:5" x14ac:dyDescent="0.35">
      <c r="B40308" s="6"/>
      <c r="C40308">
        <v>40191</v>
      </c>
      <c r="D40308" s="10">
        <v>7.1389619778874661E-2</v>
      </c>
      <c r="E40308">
        <v>2.2484308984303362E-2</v>
      </c>
    </row>
    <row r="40309" spans="2:5" x14ac:dyDescent="0.35">
      <c r="B40309" s="6"/>
      <c r="C40309">
        <v>40192</v>
      </c>
      <c r="D40309" s="10">
        <v>7.3917107726060749E-2</v>
      </c>
      <c r="E40309">
        <v>2.8217015699277322E-2</v>
      </c>
    </row>
    <row r="40310" spans="2:5" x14ac:dyDescent="0.35">
      <c r="B40310" s="6"/>
      <c r="C40310">
        <v>40193</v>
      </c>
      <c r="D40310" s="10">
        <v>8.1762359130779033E-2</v>
      </c>
      <c r="E40310">
        <v>3.54240731314934E-2</v>
      </c>
    </row>
    <row r="40311" spans="2:5" x14ac:dyDescent="0.35">
      <c r="B40311" s="6"/>
      <c r="C40311">
        <v>40194</v>
      </c>
      <c r="D40311" s="10">
        <v>8.5751807319845094E-2</v>
      </c>
      <c r="E40311">
        <v>3.4624547284411653E-2</v>
      </c>
    </row>
    <row r="40312" spans="2:5" x14ac:dyDescent="0.35">
      <c r="B40312" s="6"/>
      <c r="C40312">
        <v>40195</v>
      </c>
      <c r="D40312" s="10">
        <v>7.6704789497281323E-2</v>
      </c>
      <c r="E40312">
        <v>3.1765947478598455E-2</v>
      </c>
    </row>
    <row r="40313" spans="2:5" x14ac:dyDescent="0.35">
      <c r="B40313" s="6"/>
      <c r="C40313">
        <v>40196</v>
      </c>
      <c r="D40313" s="10">
        <v>7.481725579354645E-2</v>
      </c>
      <c r="E40313">
        <v>2.4074562423754154E-2</v>
      </c>
    </row>
    <row r="40314" spans="2:5" x14ac:dyDescent="0.35">
      <c r="B40314" s="6"/>
      <c r="C40314">
        <v>40197</v>
      </c>
      <c r="D40314" s="10">
        <v>8.041905226268535E-2</v>
      </c>
      <c r="E40314">
        <v>2.885979468668854E-2</v>
      </c>
    </row>
    <row r="40315" spans="2:5" x14ac:dyDescent="0.35">
      <c r="B40315" s="6"/>
      <c r="C40315">
        <v>40198</v>
      </c>
      <c r="D40315" s="10">
        <v>8.132469425879571E-2</v>
      </c>
      <c r="E40315">
        <v>3.2450138819145012E-2</v>
      </c>
    </row>
    <row r="40316" spans="2:5" x14ac:dyDescent="0.35">
      <c r="B40316" s="6"/>
      <c r="C40316">
        <v>40199</v>
      </c>
      <c r="D40316" s="10">
        <v>7.6882507681101692E-2</v>
      </c>
      <c r="E40316">
        <v>3.3616973876682194E-2</v>
      </c>
    </row>
    <row r="40317" spans="2:5" x14ac:dyDescent="0.35">
      <c r="B40317" s="6"/>
      <c r="C40317">
        <v>40200</v>
      </c>
      <c r="D40317" s="10">
        <v>7.0963485652218258E-2</v>
      </c>
      <c r="E40317">
        <v>2.5254145040812855E-2</v>
      </c>
    </row>
    <row r="40318" spans="2:5" x14ac:dyDescent="0.35">
      <c r="B40318" s="6"/>
      <c r="C40318">
        <v>40201</v>
      </c>
      <c r="D40318" s="10">
        <v>8.9535993136364025E-2</v>
      </c>
      <c r="E40318">
        <v>3.302903312400593E-2</v>
      </c>
    </row>
    <row r="40319" spans="2:5" x14ac:dyDescent="0.35">
      <c r="B40319" s="6"/>
      <c r="C40319">
        <v>40202</v>
      </c>
      <c r="D40319" s="10">
        <v>6.8103766416763009E-2</v>
      </c>
      <c r="E40319">
        <v>2.6510730106938437E-2</v>
      </c>
    </row>
    <row r="40320" spans="2:5" x14ac:dyDescent="0.35">
      <c r="B40320" s="6"/>
      <c r="C40320">
        <v>40203</v>
      </c>
      <c r="D40320" s="10">
        <v>8.1380343998844348E-2</v>
      </c>
      <c r="E40320">
        <v>3.638448748643662E-2</v>
      </c>
    </row>
    <row r="40321" spans="2:5" x14ac:dyDescent="0.35">
      <c r="B40321" s="6"/>
      <c r="C40321">
        <v>40204</v>
      </c>
      <c r="D40321" s="10">
        <v>7.6585105052732708E-2</v>
      </c>
      <c r="E40321">
        <v>3.0376429578612807E-2</v>
      </c>
    </row>
    <row r="40322" spans="2:5" x14ac:dyDescent="0.35">
      <c r="B40322" s="6"/>
      <c r="C40322">
        <v>40205</v>
      </c>
      <c r="D40322" s="10">
        <v>7.2498332438834703E-2</v>
      </c>
      <c r="E40322">
        <v>2.3182301573375551E-2</v>
      </c>
    </row>
    <row r="40323" spans="2:5" x14ac:dyDescent="0.35">
      <c r="B40323" s="6"/>
      <c r="C40323">
        <v>40206</v>
      </c>
      <c r="D40323" s="10">
        <v>7.2306547846440555E-2</v>
      </c>
      <c r="E40323">
        <v>2.725168585423491E-2</v>
      </c>
    </row>
    <row r="40324" spans="2:5" x14ac:dyDescent="0.35">
      <c r="B40324" s="6"/>
      <c r="C40324">
        <v>40207</v>
      </c>
      <c r="D40324" s="10">
        <v>6.6735834933822749E-2</v>
      </c>
      <c r="E40324">
        <v>2.2411430177895826E-2</v>
      </c>
    </row>
    <row r="40325" spans="2:5" x14ac:dyDescent="0.35">
      <c r="B40325" s="6"/>
      <c r="C40325">
        <v>40208</v>
      </c>
      <c r="D40325" s="10">
        <v>8.3753654891222731E-2</v>
      </c>
      <c r="E40325">
        <v>3.7393144221272642E-2</v>
      </c>
    </row>
    <row r="40326" spans="2:5" x14ac:dyDescent="0.35">
      <c r="B40326" s="6"/>
      <c r="C40326">
        <v>40209</v>
      </c>
      <c r="D40326" s="10">
        <v>7.0235109245983945E-2</v>
      </c>
      <c r="E40326">
        <v>2.7565077792241401E-2</v>
      </c>
    </row>
    <row r="40327" spans="2:5" x14ac:dyDescent="0.35">
      <c r="B40327" s="6"/>
      <c r="C40327">
        <v>40210</v>
      </c>
      <c r="D40327" s="10">
        <v>7.7982652618302797E-2</v>
      </c>
      <c r="E40327">
        <v>2.8970551911933241E-2</v>
      </c>
    </row>
    <row r="40328" spans="2:5" x14ac:dyDescent="0.35">
      <c r="B40328" s="6"/>
      <c r="C40328">
        <v>40211</v>
      </c>
      <c r="D40328" s="10">
        <v>9.3524126164300517E-2</v>
      </c>
      <c r="E40328">
        <v>4.3230031048358382E-2</v>
      </c>
    </row>
    <row r="40329" spans="2:5" x14ac:dyDescent="0.35">
      <c r="B40329" s="6"/>
      <c r="C40329">
        <v>40212</v>
      </c>
      <c r="D40329" s="10">
        <v>7.2731680799222015E-2</v>
      </c>
      <c r="E40329">
        <v>2.9606570800913772E-2</v>
      </c>
    </row>
    <row r="40330" spans="2:5" x14ac:dyDescent="0.35">
      <c r="B40330" s="6"/>
      <c r="C40330">
        <v>40213</v>
      </c>
      <c r="D40330" s="10">
        <v>7.9412600461336635E-2</v>
      </c>
      <c r="E40330">
        <v>3.2517380839204503E-2</v>
      </c>
    </row>
    <row r="40331" spans="2:5" x14ac:dyDescent="0.35">
      <c r="B40331" s="6"/>
      <c r="C40331">
        <v>40214</v>
      </c>
      <c r="D40331" s="10">
        <v>8.15866239920401E-2</v>
      </c>
      <c r="E40331">
        <v>3.3923097656541029E-2</v>
      </c>
    </row>
    <row r="40332" spans="2:5" x14ac:dyDescent="0.35">
      <c r="B40332" s="6"/>
      <c r="C40332">
        <v>40215</v>
      </c>
      <c r="D40332" s="10">
        <v>7.7143652879414312E-2</v>
      </c>
      <c r="E40332">
        <v>2.9288392130940519E-2</v>
      </c>
    </row>
    <row r="40333" spans="2:5" x14ac:dyDescent="0.35">
      <c r="B40333" s="6"/>
      <c r="C40333">
        <v>40216</v>
      </c>
      <c r="D40333" s="10">
        <v>7.6207752290101211E-2</v>
      </c>
      <c r="E40333">
        <v>2.6000891794412805E-2</v>
      </c>
    </row>
    <row r="40334" spans="2:5" x14ac:dyDescent="0.35">
      <c r="B40334" s="6"/>
      <c r="C40334">
        <v>40217</v>
      </c>
      <c r="D40334" s="10">
        <v>7.2575268961937681E-2</v>
      </c>
      <c r="E40334">
        <v>2.239967142892426E-2</v>
      </c>
    </row>
    <row r="40335" spans="2:5" x14ac:dyDescent="0.35">
      <c r="B40335" s="6"/>
      <c r="C40335">
        <v>40218</v>
      </c>
      <c r="D40335" s="10">
        <v>7.7635186181994442E-2</v>
      </c>
      <c r="E40335">
        <v>2.9014474127574075E-2</v>
      </c>
    </row>
    <row r="40336" spans="2:5" x14ac:dyDescent="0.35">
      <c r="B40336" s="6"/>
      <c r="C40336">
        <v>40219</v>
      </c>
      <c r="D40336" s="10">
        <v>7.1074757718771434E-2</v>
      </c>
      <c r="E40336">
        <v>2.2890904161689103E-2</v>
      </c>
    </row>
    <row r="40337" spans="2:5" x14ac:dyDescent="0.35">
      <c r="B40337" s="6"/>
      <c r="C40337">
        <v>40220</v>
      </c>
      <c r="D40337" s="10">
        <v>7.9406525105410353E-2</v>
      </c>
      <c r="E40337">
        <v>3.3844544568533322E-2</v>
      </c>
    </row>
    <row r="40338" spans="2:5" x14ac:dyDescent="0.35">
      <c r="B40338" s="6"/>
      <c r="C40338">
        <v>40221</v>
      </c>
      <c r="D40338" s="10">
        <v>7.7802386534526993E-2</v>
      </c>
      <c r="E40338">
        <v>2.7899334864924279E-2</v>
      </c>
    </row>
    <row r="40339" spans="2:5" x14ac:dyDescent="0.35">
      <c r="B40339" s="6"/>
      <c r="C40339">
        <v>40222</v>
      </c>
      <c r="D40339" s="10">
        <v>7.3236975590332848E-2</v>
      </c>
      <c r="E40339">
        <v>2.5366113768695766E-2</v>
      </c>
    </row>
    <row r="40340" spans="2:5" x14ac:dyDescent="0.35">
      <c r="B40340" s="6"/>
      <c r="C40340">
        <v>40223</v>
      </c>
      <c r="D40340" s="10">
        <v>8.5629942716013943E-2</v>
      </c>
      <c r="E40340">
        <v>3.8930995258708884E-2</v>
      </c>
    </row>
    <row r="40341" spans="2:5" x14ac:dyDescent="0.35">
      <c r="B40341" s="6"/>
      <c r="C40341">
        <v>40224</v>
      </c>
      <c r="D40341" s="10">
        <v>7.1640395298013346E-2</v>
      </c>
      <c r="E40341">
        <v>2.5510662993353188E-2</v>
      </c>
    </row>
    <row r="40342" spans="2:5" x14ac:dyDescent="0.35">
      <c r="B40342" s="6"/>
      <c r="C40342">
        <v>40225</v>
      </c>
      <c r="D40342" s="10">
        <v>8.1400256734201371E-2</v>
      </c>
      <c r="E40342">
        <v>3.037887869199709E-2</v>
      </c>
    </row>
    <row r="40343" spans="2:5" x14ac:dyDescent="0.35">
      <c r="B40343" s="6"/>
      <c r="C40343">
        <v>40226</v>
      </c>
      <c r="D40343" s="10">
        <v>8.8006358334543539E-2</v>
      </c>
      <c r="E40343">
        <v>3.5010407574638337E-2</v>
      </c>
    </row>
    <row r="40344" spans="2:5" x14ac:dyDescent="0.35">
      <c r="B40344" s="6"/>
      <c r="C40344">
        <v>40227</v>
      </c>
      <c r="D40344" s="10">
        <v>8.9258130456659382E-2</v>
      </c>
      <c r="E40344">
        <v>3.8369961273213758E-2</v>
      </c>
    </row>
    <row r="40345" spans="2:5" x14ac:dyDescent="0.35">
      <c r="B40345" s="6"/>
      <c r="C40345">
        <v>40228</v>
      </c>
      <c r="D40345" s="10">
        <v>6.3563851166779733E-2</v>
      </c>
      <c r="E40345">
        <v>2.2566584465221608E-2</v>
      </c>
    </row>
    <row r="40346" spans="2:5" x14ac:dyDescent="0.35">
      <c r="B40346" s="6"/>
      <c r="C40346">
        <v>40229</v>
      </c>
      <c r="D40346" s="10">
        <v>7.9386633643332649E-2</v>
      </c>
      <c r="E40346">
        <v>3.40061823283321E-2</v>
      </c>
    </row>
    <row r="40347" spans="2:5" x14ac:dyDescent="0.35">
      <c r="B40347" s="6"/>
      <c r="C40347">
        <v>40230</v>
      </c>
      <c r="D40347" s="10">
        <v>7.333201386601082E-2</v>
      </c>
      <c r="E40347">
        <v>2.9450576246367439E-2</v>
      </c>
    </row>
    <row r="40348" spans="2:5" x14ac:dyDescent="0.35">
      <c r="B40348" s="6"/>
      <c r="C40348">
        <v>40231</v>
      </c>
      <c r="D40348" s="10">
        <v>7.7675225951693072E-2</v>
      </c>
      <c r="E40348">
        <v>3.0958872770345158E-2</v>
      </c>
    </row>
    <row r="40349" spans="2:5" x14ac:dyDescent="0.35">
      <c r="B40349" s="6"/>
      <c r="C40349">
        <v>40232</v>
      </c>
      <c r="D40349" s="10">
        <v>7.8232140705870992E-2</v>
      </c>
      <c r="E40349">
        <v>3.0761294443877818E-2</v>
      </c>
    </row>
    <row r="40350" spans="2:5" x14ac:dyDescent="0.35">
      <c r="B40350" s="6"/>
      <c r="C40350">
        <v>40233</v>
      </c>
      <c r="D40350" s="10">
        <v>7.3721819504271424E-2</v>
      </c>
      <c r="E40350">
        <v>2.974222607668257E-2</v>
      </c>
    </row>
    <row r="40351" spans="2:5" x14ac:dyDescent="0.35">
      <c r="B40351" s="6"/>
      <c r="C40351">
        <v>40234</v>
      </c>
      <c r="D40351" s="10">
        <v>9.8674931828807683E-2</v>
      </c>
      <c r="E40351">
        <v>4.4083212405043884E-2</v>
      </c>
    </row>
    <row r="40352" spans="2:5" x14ac:dyDescent="0.35">
      <c r="B40352" s="6"/>
      <c r="C40352">
        <v>40235</v>
      </c>
      <c r="D40352" s="10">
        <v>7.2184320038239033E-2</v>
      </c>
      <c r="E40352">
        <v>2.9189659618421092E-2</v>
      </c>
    </row>
    <row r="40353" spans="2:5" x14ac:dyDescent="0.35">
      <c r="B40353" s="6"/>
      <c r="C40353">
        <v>40236</v>
      </c>
      <c r="D40353" s="10">
        <v>8.1780211768928288E-2</v>
      </c>
      <c r="E40353">
        <v>3.2049951461840698E-2</v>
      </c>
    </row>
    <row r="40354" spans="2:5" x14ac:dyDescent="0.35">
      <c r="B40354" s="6"/>
      <c r="C40354">
        <v>40237</v>
      </c>
      <c r="D40354" s="10">
        <v>9.0154760259002695E-2</v>
      </c>
      <c r="E40354">
        <v>4.1423184558907811E-2</v>
      </c>
    </row>
    <row r="40355" spans="2:5" x14ac:dyDescent="0.35">
      <c r="B40355" s="6"/>
      <c r="C40355">
        <v>40238</v>
      </c>
      <c r="D40355" s="10">
        <v>7.4109222084554824E-2</v>
      </c>
      <c r="E40355">
        <v>2.3112011406932368E-2</v>
      </c>
    </row>
    <row r="40356" spans="2:5" x14ac:dyDescent="0.35">
      <c r="B40356" s="6"/>
      <c r="C40356">
        <v>40239</v>
      </c>
      <c r="D40356" s="10">
        <v>8.8963106854854604E-2</v>
      </c>
      <c r="E40356">
        <v>3.5178773088206647E-2</v>
      </c>
    </row>
    <row r="40357" spans="2:5" x14ac:dyDescent="0.35">
      <c r="B40357" s="6"/>
      <c r="C40357">
        <v>40240</v>
      </c>
      <c r="D40357" s="10">
        <v>7.8144439073668123E-2</v>
      </c>
      <c r="E40357">
        <v>3.2613354824412272E-2</v>
      </c>
    </row>
    <row r="40358" spans="2:5" x14ac:dyDescent="0.35">
      <c r="B40358" s="6"/>
      <c r="C40358">
        <v>40241</v>
      </c>
      <c r="D40358" s="10">
        <v>7.6486345090736804E-2</v>
      </c>
      <c r="E40358">
        <v>2.8270969678797813E-2</v>
      </c>
    </row>
    <row r="40359" spans="2:5" x14ac:dyDescent="0.35">
      <c r="B40359" s="6"/>
      <c r="C40359">
        <v>40242</v>
      </c>
      <c r="D40359" s="10">
        <v>8.0441012565143424E-2</v>
      </c>
      <c r="E40359">
        <v>3.2853692073325391E-2</v>
      </c>
    </row>
    <row r="40360" spans="2:5" x14ac:dyDescent="0.35">
      <c r="B40360" s="6"/>
      <c r="C40360">
        <v>40243</v>
      </c>
      <c r="D40360" s="10">
        <v>8.2919994137565636E-2</v>
      </c>
      <c r="E40360">
        <v>3.3303564753548509E-2</v>
      </c>
    </row>
    <row r="40361" spans="2:5" x14ac:dyDescent="0.35">
      <c r="B40361" s="6"/>
      <c r="C40361">
        <v>40244</v>
      </c>
      <c r="D40361" s="10">
        <v>7.5905425200656865E-2</v>
      </c>
      <c r="E40361">
        <v>1.9866749647620006E-2</v>
      </c>
    </row>
    <row r="40362" spans="2:5" x14ac:dyDescent="0.35">
      <c r="B40362" s="6"/>
      <c r="C40362">
        <v>40245</v>
      </c>
      <c r="D40362" s="10">
        <v>8.3662283425887107E-2</v>
      </c>
      <c r="E40362">
        <v>3.3469365553114E-2</v>
      </c>
    </row>
    <row r="40363" spans="2:5" x14ac:dyDescent="0.35">
      <c r="B40363" s="6"/>
      <c r="C40363">
        <v>40246</v>
      </c>
      <c r="D40363" s="10">
        <v>8.3606211132558977E-2</v>
      </c>
      <c r="E40363">
        <v>3.4589608874388812E-2</v>
      </c>
    </row>
    <row r="40364" spans="2:5" x14ac:dyDescent="0.35">
      <c r="B40364" s="6"/>
      <c r="C40364">
        <v>40247</v>
      </c>
      <c r="D40364" s="10">
        <v>8.3675589037671874E-2</v>
      </c>
      <c r="E40364">
        <v>3.5738696954054759E-2</v>
      </c>
    </row>
    <row r="40365" spans="2:5" x14ac:dyDescent="0.35">
      <c r="B40365" s="6"/>
      <c r="C40365">
        <v>40248</v>
      </c>
      <c r="D40365" s="10">
        <v>8.5497548058247885E-2</v>
      </c>
      <c r="E40365">
        <v>3.4451985724672972E-2</v>
      </c>
    </row>
    <row r="40366" spans="2:5" x14ac:dyDescent="0.35">
      <c r="B40366" s="6"/>
      <c r="C40366">
        <v>40249</v>
      </c>
      <c r="D40366" s="10">
        <v>7.749599883670473E-2</v>
      </c>
      <c r="E40366">
        <v>2.9597845591618269E-2</v>
      </c>
    </row>
    <row r="40367" spans="2:5" x14ac:dyDescent="0.35">
      <c r="B40367" s="6"/>
      <c r="C40367">
        <v>40250</v>
      </c>
      <c r="D40367" s="10">
        <v>7.1901262202868174E-2</v>
      </c>
      <c r="E40367">
        <v>2.3027558596548221E-2</v>
      </c>
    </row>
    <row r="40368" spans="2:5" x14ac:dyDescent="0.35">
      <c r="B40368" s="6"/>
      <c r="C40368">
        <v>40251</v>
      </c>
      <c r="D40368" s="10">
        <v>8.0763460572892451E-2</v>
      </c>
      <c r="E40368">
        <v>3.6679304373077953E-2</v>
      </c>
    </row>
    <row r="40369" spans="2:5" x14ac:dyDescent="0.35">
      <c r="B40369" s="6"/>
      <c r="C40369">
        <v>40252</v>
      </c>
      <c r="D40369" s="10">
        <v>7.032754551520079E-2</v>
      </c>
      <c r="E40369">
        <v>2.1596595015586049E-2</v>
      </c>
    </row>
    <row r="40370" spans="2:5" x14ac:dyDescent="0.35">
      <c r="B40370" s="6"/>
      <c r="C40370">
        <v>40253</v>
      </c>
      <c r="D40370" s="10">
        <v>7.7876538970316156E-2</v>
      </c>
      <c r="E40370">
        <v>2.7779915940286865E-2</v>
      </c>
    </row>
    <row r="40371" spans="2:5" x14ac:dyDescent="0.35">
      <c r="B40371" s="6"/>
      <c r="C40371">
        <v>40254</v>
      </c>
      <c r="D40371" s="10">
        <v>8.7701886612758892E-2</v>
      </c>
      <c r="E40371">
        <v>3.7405740852667402E-2</v>
      </c>
    </row>
    <row r="40372" spans="2:5" x14ac:dyDescent="0.35">
      <c r="B40372" s="6"/>
      <c r="C40372">
        <v>40255</v>
      </c>
      <c r="D40372" s="10">
        <v>8.1185662950135101E-2</v>
      </c>
      <c r="E40372">
        <v>3.5224981624655212E-2</v>
      </c>
    </row>
    <row r="40373" spans="2:5" x14ac:dyDescent="0.35">
      <c r="B40373" s="6"/>
      <c r="C40373">
        <v>40256</v>
      </c>
      <c r="D40373" s="10">
        <v>6.7344704454569707E-2</v>
      </c>
      <c r="E40373">
        <v>2.3595524980561347E-2</v>
      </c>
    </row>
    <row r="40374" spans="2:5" x14ac:dyDescent="0.35">
      <c r="B40374" s="6"/>
      <c r="C40374">
        <v>40257</v>
      </c>
      <c r="D40374" s="10">
        <v>6.8921907426443149E-2</v>
      </c>
      <c r="E40374">
        <v>2.0047550227149741E-2</v>
      </c>
    </row>
    <row r="40375" spans="2:5" x14ac:dyDescent="0.35">
      <c r="B40375" s="6"/>
      <c r="C40375">
        <v>40258</v>
      </c>
      <c r="D40375" s="10">
        <v>7.2494594089521108E-2</v>
      </c>
      <c r="E40375">
        <v>2.3337026500290698E-2</v>
      </c>
    </row>
    <row r="40376" spans="2:5" x14ac:dyDescent="0.35">
      <c r="B40376" s="6"/>
      <c r="C40376">
        <v>40259</v>
      </c>
      <c r="D40376" s="10">
        <v>7.8754405619362047E-2</v>
      </c>
      <c r="E40376">
        <v>3.00873916600265E-2</v>
      </c>
    </row>
    <row r="40377" spans="2:5" x14ac:dyDescent="0.35">
      <c r="B40377" s="6"/>
      <c r="C40377">
        <v>40260</v>
      </c>
      <c r="D40377" s="10">
        <v>9.3560095608820934E-2</v>
      </c>
      <c r="E40377">
        <v>4.2331018146240365E-2</v>
      </c>
    </row>
    <row r="40378" spans="2:5" x14ac:dyDescent="0.35">
      <c r="B40378" s="6"/>
      <c r="C40378">
        <v>40261</v>
      </c>
      <c r="D40378" s="10">
        <v>7.5101843755609424E-2</v>
      </c>
      <c r="E40378">
        <v>3.1219346477457683E-2</v>
      </c>
    </row>
    <row r="40379" spans="2:5" x14ac:dyDescent="0.35">
      <c r="B40379" s="6"/>
      <c r="C40379">
        <v>40262</v>
      </c>
      <c r="D40379" s="10">
        <v>9.4919700624465503E-2</v>
      </c>
      <c r="E40379">
        <v>3.6739365165905064E-2</v>
      </c>
    </row>
    <row r="40380" spans="2:5" x14ac:dyDescent="0.35">
      <c r="B40380" s="6"/>
      <c r="C40380">
        <v>40263</v>
      </c>
      <c r="D40380" s="10">
        <v>8.6437354402903538E-2</v>
      </c>
      <c r="E40380">
        <v>3.7609457589913214E-2</v>
      </c>
    </row>
    <row r="40381" spans="2:5" x14ac:dyDescent="0.35">
      <c r="B40381" s="6"/>
      <c r="C40381">
        <v>40264</v>
      </c>
      <c r="D40381" s="10">
        <v>8.3930237652420386E-2</v>
      </c>
      <c r="E40381">
        <v>3.7949364861872725E-2</v>
      </c>
    </row>
    <row r="40382" spans="2:5" x14ac:dyDescent="0.35">
      <c r="B40382" s="6"/>
      <c r="C40382">
        <v>40265</v>
      </c>
      <c r="D40382" s="10">
        <v>7.6532530691118802E-2</v>
      </c>
      <c r="E40382">
        <v>2.8918817882896831E-2</v>
      </c>
    </row>
    <row r="40383" spans="2:5" x14ac:dyDescent="0.35">
      <c r="B40383" s="6"/>
      <c r="C40383">
        <v>40266</v>
      </c>
      <c r="D40383" s="10">
        <v>8.4355276349113509E-2</v>
      </c>
      <c r="E40383">
        <v>3.6748560652277919E-2</v>
      </c>
    </row>
    <row r="40384" spans="2:5" x14ac:dyDescent="0.35">
      <c r="B40384" s="6"/>
      <c r="C40384">
        <v>40267</v>
      </c>
      <c r="D40384" s="10">
        <v>6.7499226370391879E-2</v>
      </c>
      <c r="E40384">
        <v>2.467698469019404E-2</v>
      </c>
    </row>
    <row r="40385" spans="2:5" x14ac:dyDescent="0.35">
      <c r="B40385" s="6"/>
      <c r="C40385">
        <v>40268</v>
      </c>
      <c r="D40385" s="10">
        <v>8.3878906132474146E-2</v>
      </c>
      <c r="E40385">
        <v>3.7618267106689023E-2</v>
      </c>
    </row>
    <row r="40386" spans="2:5" x14ac:dyDescent="0.35">
      <c r="B40386" s="6"/>
      <c r="C40386">
        <v>40269</v>
      </c>
      <c r="D40386" s="10">
        <v>7.4266247359977E-2</v>
      </c>
      <c r="E40386">
        <v>2.6585829242762267E-2</v>
      </c>
    </row>
    <row r="40387" spans="2:5" x14ac:dyDescent="0.35">
      <c r="B40387" s="6"/>
      <c r="C40387">
        <v>40270</v>
      </c>
      <c r="D40387" s="10">
        <v>7.9639957729209024E-2</v>
      </c>
      <c r="E40387">
        <v>3.020850991751638E-2</v>
      </c>
    </row>
    <row r="40388" spans="2:5" x14ac:dyDescent="0.35">
      <c r="B40388" s="6"/>
      <c r="C40388">
        <v>40271</v>
      </c>
      <c r="D40388" s="10">
        <v>8.333258212581876E-2</v>
      </c>
      <c r="E40388">
        <v>3.5145287178083386E-2</v>
      </c>
    </row>
    <row r="40389" spans="2:5" x14ac:dyDescent="0.35">
      <c r="B40389" s="6"/>
      <c r="C40389">
        <v>40272</v>
      </c>
      <c r="D40389" s="10">
        <v>8.7561098349399041E-2</v>
      </c>
      <c r="E40389">
        <v>3.9621057841469833E-2</v>
      </c>
    </row>
    <row r="40390" spans="2:5" x14ac:dyDescent="0.35">
      <c r="B40390" s="6"/>
      <c r="C40390">
        <v>40273</v>
      </c>
      <c r="D40390" s="10">
        <v>8.3560462130853302E-2</v>
      </c>
      <c r="E40390">
        <v>3.5900334591672543E-2</v>
      </c>
    </row>
    <row r="40391" spans="2:5" x14ac:dyDescent="0.35">
      <c r="B40391" s="6"/>
      <c r="C40391">
        <v>40274</v>
      </c>
      <c r="D40391" s="10">
        <v>8.141175282708614E-2</v>
      </c>
      <c r="E40391">
        <v>3.4562325738901778E-2</v>
      </c>
    </row>
    <row r="40392" spans="2:5" x14ac:dyDescent="0.35">
      <c r="B40392" s="6"/>
      <c r="C40392">
        <v>40275</v>
      </c>
      <c r="D40392" s="10">
        <v>8.6517974299986838E-2</v>
      </c>
      <c r="E40392">
        <v>3.4576863524577547E-2</v>
      </c>
    </row>
    <row r="40393" spans="2:5" x14ac:dyDescent="0.35">
      <c r="B40393" s="6"/>
      <c r="C40393">
        <v>40276</v>
      </c>
      <c r="D40393" s="10">
        <v>7.9708077893879292E-2</v>
      </c>
      <c r="E40393">
        <v>3.4035996345561009E-2</v>
      </c>
    </row>
    <row r="40394" spans="2:5" x14ac:dyDescent="0.35">
      <c r="B40394" s="6"/>
      <c r="C40394">
        <v>40277</v>
      </c>
      <c r="D40394" s="10">
        <v>9.1685046750999782E-2</v>
      </c>
      <c r="E40394">
        <v>4.138258862924047E-2</v>
      </c>
    </row>
    <row r="40395" spans="2:5" x14ac:dyDescent="0.35">
      <c r="B40395" s="6"/>
      <c r="C40395">
        <v>40278</v>
      </c>
      <c r="D40395" s="10">
        <v>9.7231968369084071E-2</v>
      </c>
      <c r="E40395">
        <v>4.0819676812742921E-2</v>
      </c>
    </row>
    <row r="40396" spans="2:5" x14ac:dyDescent="0.35">
      <c r="B40396" s="6"/>
      <c r="C40396">
        <v>40279</v>
      </c>
      <c r="D40396" s="10">
        <v>6.6423220325378063E-2</v>
      </c>
      <c r="E40396">
        <v>2.287790862935216E-2</v>
      </c>
    </row>
    <row r="40397" spans="2:5" x14ac:dyDescent="0.35">
      <c r="B40397" s="6"/>
      <c r="C40397">
        <v>40280</v>
      </c>
      <c r="D40397" s="10">
        <v>8.8361844921810567E-2</v>
      </c>
      <c r="E40397">
        <v>3.7247108882767214E-2</v>
      </c>
    </row>
    <row r="40398" spans="2:5" x14ac:dyDescent="0.35">
      <c r="B40398" s="6"/>
      <c r="C40398">
        <v>40281</v>
      </c>
      <c r="D40398" s="10">
        <v>8.4668290143909516E-2</v>
      </c>
      <c r="E40398">
        <v>3.9245593086697263E-2</v>
      </c>
    </row>
    <row r="40399" spans="2:5" x14ac:dyDescent="0.35">
      <c r="B40399" s="6"/>
      <c r="C40399">
        <v>40282</v>
      </c>
      <c r="D40399" s="10">
        <v>7.7118774586650937E-2</v>
      </c>
      <c r="E40399">
        <v>3.0291270920084289E-2</v>
      </c>
    </row>
    <row r="40400" spans="2:5" x14ac:dyDescent="0.35">
      <c r="B40400" s="6"/>
      <c r="C40400">
        <v>40283</v>
      </c>
      <c r="D40400" s="10">
        <v>8.7959272771780242E-2</v>
      </c>
      <c r="E40400">
        <v>3.6160739930281863E-2</v>
      </c>
    </row>
    <row r="40401" spans="2:5" x14ac:dyDescent="0.35">
      <c r="B40401" s="6"/>
      <c r="C40401">
        <v>40284</v>
      </c>
      <c r="D40401" s="10">
        <v>7.9046405061288641E-2</v>
      </c>
      <c r="E40401">
        <v>3.2493924675999167E-2</v>
      </c>
    </row>
    <row r="40402" spans="2:5" x14ac:dyDescent="0.35">
      <c r="B40402" s="6"/>
      <c r="C40402">
        <v>40285</v>
      </c>
      <c r="D40402" s="10">
        <v>9.3781976749669274E-2</v>
      </c>
      <c r="E40402">
        <v>4.4083973820992092E-2</v>
      </c>
    </row>
    <row r="40403" spans="2:5" x14ac:dyDescent="0.35">
      <c r="B40403" s="6"/>
      <c r="C40403">
        <v>40286</v>
      </c>
      <c r="D40403" s="10">
        <v>8.8702786863487093E-2</v>
      </c>
      <c r="E40403">
        <v>3.9060398064209849E-2</v>
      </c>
    </row>
    <row r="40404" spans="2:5" x14ac:dyDescent="0.35">
      <c r="B40404" s="6"/>
      <c r="C40404">
        <v>40287</v>
      </c>
      <c r="D40404" s="10">
        <v>7.1650722999738084E-2</v>
      </c>
      <c r="E40404">
        <v>2.5043369970822557E-2</v>
      </c>
    </row>
    <row r="40405" spans="2:5" x14ac:dyDescent="0.35">
      <c r="B40405" s="6"/>
      <c r="C40405">
        <v>40288</v>
      </c>
      <c r="D40405" s="10">
        <v>7.5876974830936667E-2</v>
      </c>
      <c r="E40405">
        <v>2.9500621796050213E-2</v>
      </c>
    </row>
    <row r="40406" spans="2:5" x14ac:dyDescent="0.35">
      <c r="B40406" s="6"/>
      <c r="C40406">
        <v>40289</v>
      </c>
      <c r="D40406" s="10">
        <v>8.5565180391269396E-2</v>
      </c>
      <c r="E40406">
        <v>3.7368475078057593E-2</v>
      </c>
    </row>
    <row r="40407" spans="2:5" x14ac:dyDescent="0.35">
      <c r="B40407" s="6"/>
      <c r="C40407">
        <v>40290</v>
      </c>
      <c r="D40407" s="10">
        <v>9.2411338338976953E-2</v>
      </c>
      <c r="E40407">
        <v>4.3426949633874778E-2</v>
      </c>
    </row>
    <row r="40408" spans="2:5" x14ac:dyDescent="0.35">
      <c r="B40408" s="6"/>
      <c r="C40408">
        <v>40291</v>
      </c>
      <c r="D40408" s="10">
        <v>8.6224694988070963E-2</v>
      </c>
      <c r="E40408">
        <v>3.4598265035749434E-2</v>
      </c>
    </row>
    <row r="40409" spans="2:5" x14ac:dyDescent="0.35">
      <c r="B40409" s="6"/>
      <c r="C40409">
        <v>40292</v>
      </c>
      <c r="D40409" s="10">
        <v>7.4495367901743798E-2</v>
      </c>
      <c r="E40409">
        <v>2.4624807043279125E-2</v>
      </c>
    </row>
    <row r="40410" spans="2:5" x14ac:dyDescent="0.35">
      <c r="B40410" s="6"/>
      <c r="C40410">
        <v>40293</v>
      </c>
      <c r="D40410" s="10">
        <v>9.3782054395395928E-2</v>
      </c>
      <c r="E40410">
        <v>4.2393121915952597E-2</v>
      </c>
    </row>
    <row r="40411" spans="2:5" x14ac:dyDescent="0.35">
      <c r="B40411" s="6"/>
      <c r="C40411">
        <v>40294</v>
      </c>
      <c r="D40411" s="10">
        <v>7.3915196908529907E-2</v>
      </c>
      <c r="E40411">
        <v>3.0116141077115764E-2</v>
      </c>
    </row>
    <row r="40412" spans="2:5" x14ac:dyDescent="0.35">
      <c r="B40412" s="6"/>
      <c r="C40412">
        <v>40295</v>
      </c>
      <c r="D40412" s="10">
        <v>8.3157180371318015E-2</v>
      </c>
      <c r="E40412">
        <v>3.6945406420180495E-2</v>
      </c>
    </row>
    <row r="40413" spans="2:5" x14ac:dyDescent="0.35">
      <c r="B40413" s="6"/>
      <c r="C40413">
        <v>40296</v>
      </c>
      <c r="D40413" s="10">
        <v>8.042924401810414E-2</v>
      </c>
      <c r="E40413">
        <v>2.723908621586385E-2</v>
      </c>
    </row>
    <row r="40414" spans="2:5" x14ac:dyDescent="0.35">
      <c r="B40414" s="6"/>
      <c r="C40414">
        <v>40297</v>
      </c>
      <c r="D40414" s="10">
        <v>6.9520310412910513E-2</v>
      </c>
      <c r="E40414">
        <v>2.3667067993281575E-2</v>
      </c>
    </row>
    <row r="40415" spans="2:5" x14ac:dyDescent="0.35">
      <c r="B40415" s="6"/>
      <c r="C40415">
        <v>40298</v>
      </c>
      <c r="D40415" s="10">
        <v>7.7368860149898064E-2</v>
      </c>
      <c r="E40415">
        <v>3.3226844719743187E-2</v>
      </c>
    </row>
    <row r="40416" spans="2:5" x14ac:dyDescent="0.35">
      <c r="B40416" s="6"/>
      <c r="C40416">
        <v>40299</v>
      </c>
      <c r="D40416" s="10">
        <v>8.6425012271079515E-2</v>
      </c>
      <c r="E40416">
        <v>3.5794660103902295E-2</v>
      </c>
    </row>
    <row r="40417" spans="2:5" x14ac:dyDescent="0.35">
      <c r="B40417" s="6"/>
      <c r="C40417">
        <v>40300</v>
      </c>
      <c r="D40417" s="10">
        <v>0.10272058717535899</v>
      </c>
      <c r="E40417">
        <v>4.3513099057115256E-2</v>
      </c>
    </row>
    <row r="40418" spans="2:5" x14ac:dyDescent="0.35">
      <c r="B40418" s="6"/>
      <c r="C40418">
        <v>40301</v>
      </c>
      <c r="D40418" s="10">
        <v>8.8240301683403993E-2</v>
      </c>
      <c r="E40418">
        <v>3.2928348609215362E-2</v>
      </c>
    </row>
    <row r="40419" spans="2:5" x14ac:dyDescent="0.35">
      <c r="B40419" s="6"/>
      <c r="C40419">
        <v>40302</v>
      </c>
      <c r="D40419" s="10">
        <v>7.9225560939537379E-2</v>
      </c>
      <c r="E40419">
        <v>3.1379651307019314E-2</v>
      </c>
    </row>
    <row r="40420" spans="2:5" x14ac:dyDescent="0.35">
      <c r="B40420" s="6"/>
      <c r="C40420">
        <v>40303</v>
      </c>
      <c r="D40420" s="10">
        <v>7.2059252610599797E-2</v>
      </c>
      <c r="E40420">
        <v>2.3855351654208712E-2</v>
      </c>
    </row>
    <row r="40421" spans="2:5" x14ac:dyDescent="0.35">
      <c r="B40421" s="6"/>
      <c r="C40421">
        <v>40304</v>
      </c>
      <c r="D40421" s="10">
        <v>7.5319437693214086E-2</v>
      </c>
      <c r="E40421">
        <v>3.0073408101546021E-2</v>
      </c>
    </row>
    <row r="40422" spans="2:5" x14ac:dyDescent="0.35">
      <c r="B40422" s="6"/>
      <c r="C40422">
        <v>40305</v>
      </c>
      <c r="D40422" s="10">
        <v>8.4286562673706156E-2</v>
      </c>
      <c r="E40422">
        <v>3.592794564237442E-2</v>
      </c>
    </row>
    <row r="40423" spans="2:5" x14ac:dyDescent="0.35">
      <c r="B40423" s="6"/>
      <c r="C40423">
        <v>40306</v>
      </c>
      <c r="D40423" s="10">
        <v>7.7679658477604177E-2</v>
      </c>
      <c r="E40423">
        <v>3.396356728150559E-2</v>
      </c>
    </row>
    <row r="40424" spans="2:5" x14ac:dyDescent="0.35">
      <c r="B40424" s="6"/>
      <c r="C40424">
        <v>40307</v>
      </c>
      <c r="D40424" s="10">
        <v>7.8659343907279952E-2</v>
      </c>
      <c r="E40424">
        <v>3.4730990664009219E-2</v>
      </c>
    </row>
    <row r="40425" spans="2:5" x14ac:dyDescent="0.35">
      <c r="B40425" s="6"/>
      <c r="C40425">
        <v>40308</v>
      </c>
      <c r="D40425" s="10">
        <v>8.7408103102555743E-2</v>
      </c>
      <c r="E40425">
        <v>3.853297345384623E-2</v>
      </c>
    </row>
    <row r="40426" spans="2:5" x14ac:dyDescent="0.35">
      <c r="B40426" s="6"/>
      <c r="C40426">
        <v>40309</v>
      </c>
      <c r="D40426" s="10">
        <v>7.2691167747716473E-2</v>
      </c>
      <c r="E40426">
        <v>2.3049923378598864E-2</v>
      </c>
    </row>
    <row r="40427" spans="2:5" x14ac:dyDescent="0.35">
      <c r="B40427" s="6"/>
      <c r="C40427">
        <v>40310</v>
      </c>
      <c r="D40427" s="10">
        <v>7.7401766020598076E-2</v>
      </c>
      <c r="E40427">
        <v>3.0471842803353015E-2</v>
      </c>
    </row>
    <row r="40428" spans="2:5" x14ac:dyDescent="0.35">
      <c r="B40428" s="6"/>
      <c r="C40428">
        <v>40311</v>
      </c>
      <c r="D40428" s="10">
        <v>9.5226276237654811E-2</v>
      </c>
      <c r="E40428">
        <v>4.2217431720415276E-2</v>
      </c>
    </row>
    <row r="40429" spans="2:5" x14ac:dyDescent="0.35">
      <c r="B40429" s="6"/>
      <c r="C40429">
        <v>40312</v>
      </c>
      <c r="D40429" s="10">
        <v>7.6982326718008323E-2</v>
      </c>
      <c r="E40429">
        <v>2.8061089065659701E-2</v>
      </c>
    </row>
    <row r="40430" spans="2:5" x14ac:dyDescent="0.35">
      <c r="B40430" s="6"/>
      <c r="C40430">
        <v>40313</v>
      </c>
      <c r="D40430" s="10">
        <v>7.2831056236006955E-2</v>
      </c>
      <c r="E40430">
        <v>2.679180146298632E-2</v>
      </c>
    </row>
    <row r="40431" spans="2:5" x14ac:dyDescent="0.35">
      <c r="B40431" s="6"/>
      <c r="C40431">
        <v>40314</v>
      </c>
      <c r="D40431" s="10">
        <v>7.8775028757348459E-2</v>
      </c>
      <c r="E40431">
        <v>3.2019000257902448E-2</v>
      </c>
    </row>
    <row r="40432" spans="2:5" x14ac:dyDescent="0.35">
      <c r="B40432" s="6"/>
      <c r="C40432">
        <v>40315</v>
      </c>
      <c r="D40432" s="10">
        <v>6.7736440715169197E-2</v>
      </c>
      <c r="E40432">
        <v>2.6616875591547743E-2</v>
      </c>
    </row>
    <row r="40433" spans="2:5" x14ac:dyDescent="0.35">
      <c r="B40433" s="6"/>
      <c r="C40433">
        <v>40316</v>
      </c>
      <c r="D40433" s="10">
        <v>7.7952945917225971E-2</v>
      </c>
      <c r="E40433">
        <v>2.9387325790821071E-2</v>
      </c>
    </row>
    <row r="40434" spans="2:5" x14ac:dyDescent="0.35">
      <c r="B40434" s="6"/>
      <c r="C40434">
        <v>40317</v>
      </c>
      <c r="D40434" s="10">
        <v>7.5860596431685037E-2</v>
      </c>
      <c r="E40434">
        <v>3.1804088037026647E-2</v>
      </c>
    </row>
    <row r="40435" spans="2:5" x14ac:dyDescent="0.35">
      <c r="B40435" s="6"/>
      <c r="C40435">
        <v>40318</v>
      </c>
      <c r="D40435" s="10">
        <v>9.3967471120995724E-2</v>
      </c>
      <c r="E40435">
        <v>4.1658295697326063E-2</v>
      </c>
    </row>
    <row r="40436" spans="2:5" x14ac:dyDescent="0.35">
      <c r="B40436" s="6"/>
      <c r="C40436">
        <v>40319</v>
      </c>
      <c r="D40436" s="10">
        <v>7.9900830040361234E-2</v>
      </c>
      <c r="E40436">
        <v>3.2412935779052819E-2</v>
      </c>
    </row>
    <row r="40437" spans="2:5" x14ac:dyDescent="0.35">
      <c r="B40437" s="6"/>
      <c r="C40437">
        <v>40320</v>
      </c>
      <c r="D40437" s="10">
        <v>7.1698877956050816E-2</v>
      </c>
      <c r="E40437">
        <v>2.6306967692562105E-2</v>
      </c>
    </row>
    <row r="40438" spans="2:5" x14ac:dyDescent="0.35">
      <c r="B40438" s="6"/>
      <c r="C40438">
        <v>40321</v>
      </c>
      <c r="D40438" s="10">
        <v>8.2537455817585426E-2</v>
      </c>
      <c r="E40438">
        <v>3.6388898573976855E-2</v>
      </c>
    </row>
    <row r="40439" spans="2:5" x14ac:dyDescent="0.35">
      <c r="B40439" s="6"/>
      <c r="C40439">
        <v>40322</v>
      </c>
      <c r="D40439" s="10">
        <v>7.5164153473316703E-2</v>
      </c>
      <c r="E40439">
        <v>2.8264326238147293E-2</v>
      </c>
    </row>
    <row r="40440" spans="2:5" x14ac:dyDescent="0.35">
      <c r="B40440" s="6"/>
      <c r="C40440">
        <v>40323</v>
      </c>
      <c r="D40440" s="10">
        <v>7.6394359684906321E-2</v>
      </c>
      <c r="E40440">
        <v>3.0436249280941491E-2</v>
      </c>
    </row>
    <row r="40441" spans="2:5" x14ac:dyDescent="0.35">
      <c r="B40441" s="6"/>
      <c r="C40441">
        <v>40324</v>
      </c>
      <c r="D40441" s="10">
        <v>8.309848746112336E-2</v>
      </c>
      <c r="E40441">
        <v>3.4858443398146172E-2</v>
      </c>
    </row>
    <row r="40442" spans="2:5" x14ac:dyDescent="0.35">
      <c r="B40442" s="6"/>
      <c r="C40442">
        <v>40325</v>
      </c>
      <c r="D40442" s="10">
        <v>7.5158399615278829E-2</v>
      </c>
      <c r="E40442">
        <v>3.0429294875720957E-2</v>
      </c>
    </row>
    <row r="40443" spans="2:5" x14ac:dyDescent="0.35">
      <c r="B40443" s="6"/>
      <c r="C40443">
        <v>40326</v>
      </c>
      <c r="D40443" s="10">
        <v>8.7427147131156249E-2</v>
      </c>
      <c r="E40443">
        <v>3.9421960209715778E-2</v>
      </c>
    </row>
    <row r="40444" spans="2:5" x14ac:dyDescent="0.35">
      <c r="B40444" s="6"/>
      <c r="C40444">
        <v>40327</v>
      </c>
      <c r="D40444" s="10">
        <v>8.0013671448012469E-2</v>
      </c>
      <c r="E40444">
        <v>3.4961412794306604E-2</v>
      </c>
    </row>
    <row r="40445" spans="2:5" x14ac:dyDescent="0.35">
      <c r="B40445" s="6"/>
      <c r="C40445">
        <v>40328</v>
      </c>
      <c r="D40445" s="10">
        <v>8.6959556766473323E-2</v>
      </c>
      <c r="E40445">
        <v>3.4085099129782234E-2</v>
      </c>
    </row>
    <row r="40446" spans="2:5" x14ac:dyDescent="0.35">
      <c r="B40446" s="6"/>
      <c r="C40446">
        <v>40329</v>
      </c>
      <c r="D40446" s="10">
        <v>9.4201256741455852E-2</v>
      </c>
      <c r="E40446">
        <v>4.145267555326617E-2</v>
      </c>
    </row>
    <row r="40447" spans="2:5" x14ac:dyDescent="0.35">
      <c r="B40447" s="6"/>
      <c r="C40447">
        <v>40330</v>
      </c>
      <c r="D40447" s="10">
        <v>0.10030267628551652</v>
      </c>
      <c r="E40447">
        <v>4.4375315605396551E-2</v>
      </c>
    </row>
    <row r="40448" spans="2:5" x14ac:dyDescent="0.35">
      <c r="B40448" s="6"/>
      <c r="C40448">
        <v>40331</v>
      </c>
      <c r="D40448" s="10">
        <v>7.6003776675704376E-2</v>
      </c>
      <c r="E40448">
        <v>3.0115315568045007E-2</v>
      </c>
    </row>
    <row r="40449" spans="2:5" x14ac:dyDescent="0.35">
      <c r="B40449" s="6"/>
      <c r="C40449">
        <v>40332</v>
      </c>
      <c r="D40449" s="10">
        <v>7.8230967190404191E-2</v>
      </c>
      <c r="E40449">
        <v>3.4559462142793984E-2</v>
      </c>
    </row>
    <row r="40450" spans="2:5" x14ac:dyDescent="0.35">
      <c r="B40450" s="6"/>
      <c r="C40450">
        <v>40333</v>
      </c>
      <c r="D40450" s="10">
        <v>6.7241721287444961E-2</v>
      </c>
      <c r="E40450">
        <v>2.3777291720124136E-2</v>
      </c>
    </row>
    <row r="40451" spans="2:5" x14ac:dyDescent="0.35">
      <c r="B40451" s="6"/>
      <c r="C40451">
        <v>40334</v>
      </c>
      <c r="D40451" s="10">
        <v>8.8182297933982037E-2</v>
      </c>
      <c r="E40451">
        <v>4.0785963530219134E-2</v>
      </c>
    </row>
    <row r="40452" spans="2:5" x14ac:dyDescent="0.35">
      <c r="B40452" s="6"/>
      <c r="C40452">
        <v>40335</v>
      </c>
      <c r="D40452" s="10">
        <v>7.820354719379996E-2</v>
      </c>
      <c r="E40452">
        <v>3.3602869052003527E-2</v>
      </c>
    </row>
    <row r="40453" spans="2:5" x14ac:dyDescent="0.35">
      <c r="B40453" s="6"/>
      <c r="C40453">
        <v>40336</v>
      </c>
      <c r="D40453" s="10">
        <v>8.0286912724594262E-2</v>
      </c>
      <c r="E40453">
        <v>3.0939998748535428E-2</v>
      </c>
    </row>
    <row r="40454" spans="2:5" x14ac:dyDescent="0.35">
      <c r="B40454" s="6"/>
      <c r="C40454">
        <v>40337</v>
      </c>
      <c r="D40454" s="10">
        <v>7.0283230280065612E-2</v>
      </c>
      <c r="E40454">
        <v>2.595189676421391E-2</v>
      </c>
    </row>
    <row r="40455" spans="2:5" x14ac:dyDescent="0.35">
      <c r="B40455" s="6"/>
      <c r="C40455">
        <v>40338</v>
      </c>
      <c r="D40455" s="10">
        <v>7.5052964962625715E-2</v>
      </c>
      <c r="E40455">
        <v>2.3869120843731953E-2</v>
      </c>
    </row>
    <row r="40456" spans="2:5" x14ac:dyDescent="0.35">
      <c r="B40456" s="6"/>
      <c r="C40456">
        <v>40339</v>
      </c>
      <c r="D40456" s="10">
        <v>7.5001340280648851E-2</v>
      </c>
      <c r="E40456">
        <v>2.127095098467327E-2</v>
      </c>
    </row>
    <row r="40457" spans="2:5" x14ac:dyDescent="0.35">
      <c r="B40457" s="6"/>
      <c r="C40457">
        <v>40340</v>
      </c>
      <c r="D40457" s="10">
        <v>7.6774970661471389E-2</v>
      </c>
      <c r="E40457">
        <v>3.0684985499069447E-2</v>
      </c>
    </row>
    <row r="40458" spans="2:5" x14ac:dyDescent="0.35">
      <c r="B40458" s="6"/>
      <c r="C40458">
        <v>40341</v>
      </c>
      <c r="D40458" s="10">
        <v>7.7636537590011434E-2</v>
      </c>
      <c r="E40458">
        <v>3.1001351187609747E-2</v>
      </c>
    </row>
    <row r="40459" spans="2:5" x14ac:dyDescent="0.35">
      <c r="B40459" s="6"/>
      <c r="C40459">
        <v>40342</v>
      </c>
      <c r="D40459" s="10">
        <v>8.2058493378633954E-2</v>
      </c>
      <c r="E40459">
        <v>3.510689211241437E-2</v>
      </c>
    </row>
    <row r="40460" spans="2:5" x14ac:dyDescent="0.35">
      <c r="B40460" s="6"/>
      <c r="C40460">
        <v>40343</v>
      </c>
      <c r="D40460" s="10">
        <v>6.851028516945401E-2</v>
      </c>
      <c r="E40460">
        <v>2.3228209769136546E-2</v>
      </c>
    </row>
    <row r="40461" spans="2:5" x14ac:dyDescent="0.35">
      <c r="B40461" s="6"/>
      <c r="C40461">
        <v>40344</v>
      </c>
      <c r="D40461" s="10">
        <v>8.380230370131575E-2</v>
      </c>
      <c r="E40461">
        <v>3.6893640173864178E-2</v>
      </c>
    </row>
    <row r="40462" spans="2:5" x14ac:dyDescent="0.35">
      <c r="B40462" s="6"/>
      <c r="C40462">
        <v>40345</v>
      </c>
      <c r="D40462" s="10">
        <v>7.8404362446391707E-2</v>
      </c>
      <c r="E40462">
        <v>2.9051414109746401E-2</v>
      </c>
    </row>
    <row r="40463" spans="2:5" x14ac:dyDescent="0.35">
      <c r="B40463" s="6"/>
      <c r="C40463">
        <v>40346</v>
      </c>
      <c r="D40463" s="10">
        <v>7.5573717269803234E-2</v>
      </c>
      <c r="E40463">
        <v>3.2922799619426138E-2</v>
      </c>
    </row>
    <row r="40464" spans="2:5" x14ac:dyDescent="0.35">
      <c r="B40464" s="6"/>
      <c r="C40464">
        <v>40347</v>
      </c>
      <c r="D40464" s="10">
        <v>6.7206069381364281E-2</v>
      </c>
      <c r="E40464">
        <v>2.7333160049278781E-2</v>
      </c>
    </row>
    <row r="40465" spans="2:5" x14ac:dyDescent="0.35">
      <c r="B40465" s="6"/>
      <c r="C40465">
        <v>40348</v>
      </c>
      <c r="D40465" s="10">
        <v>8.7899127386871112E-2</v>
      </c>
      <c r="E40465">
        <v>3.9866321398746726E-2</v>
      </c>
    </row>
    <row r="40466" spans="2:5" x14ac:dyDescent="0.35">
      <c r="B40466" s="6"/>
      <c r="C40466">
        <v>40349</v>
      </c>
      <c r="D40466" s="10">
        <v>8.0358413031524828E-2</v>
      </c>
      <c r="E40466">
        <v>3.2192237122909015E-2</v>
      </c>
    </row>
    <row r="40467" spans="2:5" x14ac:dyDescent="0.35">
      <c r="B40467" s="6"/>
      <c r="C40467">
        <v>40350</v>
      </c>
      <c r="D40467" s="10">
        <v>7.7392792722653023E-2</v>
      </c>
      <c r="E40467">
        <v>3.2264203257013603E-2</v>
      </c>
    </row>
    <row r="40468" spans="2:5" x14ac:dyDescent="0.35">
      <c r="B40468" s="6"/>
      <c r="C40468">
        <v>40351</v>
      </c>
      <c r="D40468" s="10">
        <v>8.8036807574724096E-2</v>
      </c>
      <c r="E40468">
        <v>4.0904309333614559E-2</v>
      </c>
    </row>
    <row r="40469" spans="2:5" x14ac:dyDescent="0.35">
      <c r="B40469" s="6"/>
      <c r="C40469">
        <v>40352</v>
      </c>
      <c r="D40469" s="10">
        <v>6.90236489949166E-2</v>
      </c>
      <c r="E40469">
        <v>2.6441978714001422E-2</v>
      </c>
    </row>
    <row r="40470" spans="2:5" x14ac:dyDescent="0.35">
      <c r="B40470" s="6"/>
      <c r="C40470">
        <v>40353</v>
      </c>
      <c r="D40470" s="10">
        <v>6.9886285290054015E-2</v>
      </c>
      <c r="E40470">
        <v>2.3358950223577337E-2</v>
      </c>
    </row>
    <row r="40471" spans="2:5" x14ac:dyDescent="0.35">
      <c r="B40471" s="6"/>
      <c r="C40471">
        <v>40354</v>
      </c>
      <c r="D40471" s="10">
        <v>7.2150346947478655E-2</v>
      </c>
      <c r="E40471">
        <v>2.8187302353763433E-2</v>
      </c>
    </row>
    <row r="40472" spans="2:5" x14ac:dyDescent="0.35">
      <c r="B40472" s="6"/>
      <c r="C40472">
        <v>40355</v>
      </c>
      <c r="D40472" s="10">
        <v>7.7187281795275536E-2</v>
      </c>
      <c r="E40472">
        <v>2.982734905553262E-2</v>
      </c>
    </row>
    <row r="40473" spans="2:5" x14ac:dyDescent="0.35">
      <c r="B40473" s="6"/>
      <c r="C40473">
        <v>40356</v>
      </c>
      <c r="D40473" s="10">
        <v>7.3000860573097875E-2</v>
      </c>
      <c r="E40473">
        <v>3.1632773996291268E-2</v>
      </c>
    </row>
    <row r="40474" spans="2:5" x14ac:dyDescent="0.35">
      <c r="B40474" s="6"/>
      <c r="C40474">
        <v>40357</v>
      </c>
      <c r="D40474" s="10">
        <v>8.3045673095547556E-2</v>
      </c>
      <c r="E40474">
        <v>3.8117709850795239E-2</v>
      </c>
    </row>
    <row r="40475" spans="2:5" x14ac:dyDescent="0.35">
      <c r="B40475" s="6"/>
      <c r="C40475">
        <v>40358</v>
      </c>
      <c r="D40475" s="10">
        <v>7.4417163544575407E-2</v>
      </c>
      <c r="E40475">
        <v>2.4056246823252497E-2</v>
      </c>
    </row>
    <row r="40476" spans="2:5" x14ac:dyDescent="0.35">
      <c r="B40476" s="6"/>
      <c r="C40476">
        <v>40359</v>
      </c>
      <c r="D40476" s="10">
        <v>8.2203686842123189E-2</v>
      </c>
      <c r="E40476">
        <v>3.6107988648273241E-2</v>
      </c>
    </row>
    <row r="40477" spans="2:5" x14ac:dyDescent="0.35">
      <c r="B40477" s="6"/>
      <c r="C40477">
        <v>40360</v>
      </c>
      <c r="D40477" s="10">
        <v>7.6738433051404903E-2</v>
      </c>
      <c r="E40477">
        <v>2.8215789134747975E-2</v>
      </c>
    </row>
    <row r="40478" spans="2:5" x14ac:dyDescent="0.35">
      <c r="B40478" s="6"/>
      <c r="C40478">
        <v>40361</v>
      </c>
      <c r="D40478" s="10">
        <v>8.5587258041703751E-2</v>
      </c>
      <c r="E40478">
        <v>3.8808358807415781E-2</v>
      </c>
    </row>
    <row r="40479" spans="2:5" x14ac:dyDescent="0.35">
      <c r="B40479" s="6"/>
      <c r="C40479">
        <v>40362</v>
      </c>
      <c r="D40479" s="10">
        <v>7.8579124542223669E-2</v>
      </c>
      <c r="E40479">
        <v>3.2134580025334258E-2</v>
      </c>
    </row>
    <row r="40480" spans="2:5" x14ac:dyDescent="0.35">
      <c r="B40480" s="6"/>
      <c r="C40480">
        <v>40363</v>
      </c>
      <c r="D40480" s="10">
        <v>7.8938680412806411E-2</v>
      </c>
      <c r="E40480">
        <v>3.1387183397715582E-2</v>
      </c>
    </row>
    <row r="40481" spans="2:5" x14ac:dyDescent="0.35">
      <c r="B40481" s="6"/>
      <c r="C40481">
        <v>40364</v>
      </c>
      <c r="D40481" s="10">
        <v>7.7918931985473422E-2</v>
      </c>
      <c r="E40481">
        <v>3.4519480257771643E-2</v>
      </c>
    </row>
    <row r="40482" spans="2:5" x14ac:dyDescent="0.35">
      <c r="B40482" s="6"/>
      <c r="C40482">
        <v>40365</v>
      </c>
      <c r="D40482" s="10">
        <v>8.3030023940792452E-2</v>
      </c>
      <c r="E40482">
        <v>3.4028986107140356E-2</v>
      </c>
    </row>
    <row r="40483" spans="2:5" x14ac:dyDescent="0.35">
      <c r="B40483" s="6"/>
      <c r="C40483">
        <v>40366</v>
      </c>
      <c r="D40483" s="10">
        <v>8.5415562715203203E-2</v>
      </c>
      <c r="E40483">
        <v>2.825337387523668E-2</v>
      </c>
    </row>
    <row r="40484" spans="2:5" x14ac:dyDescent="0.35">
      <c r="B40484" s="6"/>
      <c r="C40484">
        <v>40367</v>
      </c>
      <c r="D40484" s="10">
        <v>6.7490913557044799E-2</v>
      </c>
      <c r="E40484">
        <v>2.3106686771121904E-2</v>
      </c>
    </row>
    <row r="40485" spans="2:5" x14ac:dyDescent="0.35">
      <c r="B40485" s="6"/>
      <c r="C40485">
        <v>40368</v>
      </c>
      <c r="D40485" s="10">
        <v>7.2886710082470663E-2</v>
      </c>
      <c r="E40485">
        <v>2.6756464177868668E-2</v>
      </c>
    </row>
    <row r="40486" spans="2:5" x14ac:dyDescent="0.35">
      <c r="B40486" s="6"/>
      <c r="C40486">
        <v>40369</v>
      </c>
      <c r="D40486" s="10">
        <v>9.4758133973419811E-2</v>
      </c>
      <c r="E40486">
        <v>3.9054496375841748E-2</v>
      </c>
    </row>
    <row r="40487" spans="2:5" x14ac:dyDescent="0.35">
      <c r="B40487" s="6"/>
      <c r="C40487">
        <v>40370</v>
      </c>
      <c r="D40487" s="10">
        <v>7.4147740555635985E-2</v>
      </c>
      <c r="E40487">
        <v>3.1092678019154295E-2</v>
      </c>
    </row>
    <row r="40488" spans="2:5" x14ac:dyDescent="0.35">
      <c r="B40488" s="6"/>
      <c r="C40488">
        <v>40371</v>
      </c>
      <c r="D40488" s="10">
        <v>6.8332607593290878E-2</v>
      </c>
      <c r="E40488">
        <v>2.4634102003498998E-2</v>
      </c>
    </row>
    <row r="40489" spans="2:5" x14ac:dyDescent="0.35">
      <c r="B40489" s="6"/>
      <c r="C40489">
        <v>40372</v>
      </c>
      <c r="D40489" s="10">
        <v>8.3719043141585181E-2</v>
      </c>
      <c r="E40489">
        <v>3.2117648919903298E-2</v>
      </c>
    </row>
    <row r="40490" spans="2:5" x14ac:dyDescent="0.35">
      <c r="B40490" s="6"/>
      <c r="C40490">
        <v>40373</v>
      </c>
      <c r="D40490" s="10">
        <v>8.8917972690702021E-2</v>
      </c>
      <c r="E40490">
        <v>4.0669045664969893E-2</v>
      </c>
    </row>
    <row r="40491" spans="2:5" x14ac:dyDescent="0.35">
      <c r="B40491" s="6"/>
      <c r="C40491">
        <v>40374</v>
      </c>
      <c r="D40491" s="10">
        <v>7.7763975247741174E-2</v>
      </c>
      <c r="E40491">
        <v>2.9516452049235933E-2</v>
      </c>
    </row>
    <row r="40492" spans="2:5" x14ac:dyDescent="0.35">
      <c r="B40492" s="6"/>
      <c r="C40492">
        <v>40375</v>
      </c>
      <c r="D40492" s="10">
        <v>6.9738190243098852E-2</v>
      </c>
      <c r="E40492">
        <v>2.4853041918572929E-2</v>
      </c>
    </row>
    <row r="40493" spans="2:5" x14ac:dyDescent="0.35">
      <c r="B40493" s="6"/>
      <c r="C40493">
        <v>40376</v>
      </c>
      <c r="D40493" s="10">
        <v>8.3402387137702164E-2</v>
      </c>
      <c r="E40493">
        <v>3.16521166324501E-2</v>
      </c>
    </row>
    <row r="40494" spans="2:5" x14ac:dyDescent="0.35">
      <c r="B40494" s="6"/>
      <c r="C40494">
        <v>40377</v>
      </c>
      <c r="D40494" s="10">
        <v>9.1374285227621116E-2</v>
      </c>
      <c r="E40494">
        <v>4.2252427659619736E-2</v>
      </c>
    </row>
    <row r="40495" spans="2:5" x14ac:dyDescent="0.35">
      <c r="B40495" s="6"/>
      <c r="C40495">
        <v>40378</v>
      </c>
      <c r="D40495" s="10">
        <v>8.7647469724850699E-2</v>
      </c>
      <c r="E40495">
        <v>3.502688996359795E-2</v>
      </c>
    </row>
    <row r="40496" spans="2:5" x14ac:dyDescent="0.35">
      <c r="B40496" s="6"/>
      <c r="C40496">
        <v>40379</v>
      </c>
      <c r="D40496" s="10">
        <v>9.7456463734992768E-2</v>
      </c>
      <c r="E40496">
        <v>4.0130373038325909E-2</v>
      </c>
    </row>
    <row r="40497" spans="2:5" x14ac:dyDescent="0.35">
      <c r="B40497" s="6"/>
      <c r="C40497">
        <v>40380</v>
      </c>
      <c r="D40497" s="10">
        <v>7.9666635457529916E-2</v>
      </c>
      <c r="E40497">
        <v>2.6538221273294083E-2</v>
      </c>
    </row>
    <row r="40498" spans="2:5" x14ac:dyDescent="0.35">
      <c r="B40498" s="6"/>
      <c r="C40498">
        <v>40381</v>
      </c>
      <c r="D40498" s="10">
        <v>8.2934433996907531E-2</v>
      </c>
      <c r="E40498">
        <v>3.5570804193190204E-2</v>
      </c>
    </row>
    <row r="40499" spans="2:5" x14ac:dyDescent="0.35">
      <c r="B40499" s="6"/>
      <c r="C40499">
        <v>40382</v>
      </c>
      <c r="D40499" s="10">
        <v>7.8302665425567117E-2</v>
      </c>
      <c r="E40499">
        <v>3.0889585349056246E-2</v>
      </c>
    </row>
    <row r="40500" spans="2:5" x14ac:dyDescent="0.35">
      <c r="B40500" s="6"/>
      <c r="C40500">
        <v>40383</v>
      </c>
      <c r="D40500" s="10">
        <v>9.3277865745631836E-2</v>
      </c>
      <c r="E40500">
        <v>3.9589585453705847E-2</v>
      </c>
    </row>
    <row r="40501" spans="2:5" x14ac:dyDescent="0.35">
      <c r="B40501" s="6"/>
      <c r="C40501">
        <v>40384</v>
      </c>
      <c r="D40501" s="10">
        <v>8.6865937028720752E-2</v>
      </c>
      <c r="E40501">
        <v>4.0000037166494355E-2</v>
      </c>
    </row>
    <row r="40502" spans="2:5" x14ac:dyDescent="0.35">
      <c r="B40502" s="6"/>
      <c r="C40502">
        <v>40385</v>
      </c>
      <c r="D40502" s="10">
        <v>9.8226397926885214E-2</v>
      </c>
      <c r="E40502">
        <v>4.3548846489622976E-2</v>
      </c>
    </row>
    <row r="40503" spans="2:5" x14ac:dyDescent="0.35">
      <c r="B40503" s="6"/>
      <c r="C40503">
        <v>40386</v>
      </c>
      <c r="D40503" s="10">
        <v>9.2008659200404616E-2</v>
      </c>
      <c r="E40503">
        <v>4.243341890531066E-2</v>
      </c>
    </row>
    <row r="40504" spans="2:5" x14ac:dyDescent="0.35">
      <c r="B40504" s="6"/>
      <c r="C40504">
        <v>40387</v>
      </c>
      <c r="D40504" s="10">
        <v>6.8083922700141963E-2</v>
      </c>
      <c r="E40504">
        <v>2.2219328742586586E-2</v>
      </c>
    </row>
    <row r="40505" spans="2:5" x14ac:dyDescent="0.35">
      <c r="B40505" s="6"/>
      <c r="C40505">
        <v>40388</v>
      </c>
      <c r="D40505" s="10">
        <v>8.0366920659623337E-2</v>
      </c>
      <c r="E40505">
        <v>3.5313787487637686E-2</v>
      </c>
    </row>
    <row r="40506" spans="2:5" x14ac:dyDescent="0.35">
      <c r="B40506" s="6"/>
      <c r="C40506">
        <v>40389</v>
      </c>
      <c r="D40506" s="10">
        <v>7.3790071315181255E-2</v>
      </c>
      <c r="E40506">
        <v>2.334269833485066E-2</v>
      </c>
    </row>
    <row r="40507" spans="2:5" x14ac:dyDescent="0.35">
      <c r="B40507" s="6"/>
      <c r="C40507">
        <v>40390</v>
      </c>
      <c r="D40507" s="10">
        <v>8.5715020834535999E-2</v>
      </c>
      <c r="E40507">
        <v>3.9107454172096552E-2</v>
      </c>
    </row>
    <row r="40508" spans="2:5" x14ac:dyDescent="0.35">
      <c r="B40508" s="6"/>
      <c r="C40508">
        <v>40391</v>
      </c>
      <c r="D40508" s="10">
        <v>6.9150990524198402E-2</v>
      </c>
      <c r="E40508">
        <v>2.4718681834366537E-2</v>
      </c>
    </row>
    <row r="40509" spans="2:5" x14ac:dyDescent="0.35">
      <c r="B40509" s="6"/>
      <c r="C40509">
        <v>40392</v>
      </c>
      <c r="D40509" s="10">
        <v>7.6589069296848458E-2</v>
      </c>
      <c r="E40509">
        <v>3.4372481790560974E-2</v>
      </c>
    </row>
    <row r="40510" spans="2:5" x14ac:dyDescent="0.35">
      <c r="B40510" s="6"/>
      <c r="C40510">
        <v>40393</v>
      </c>
      <c r="D40510" s="10">
        <v>6.9533226325238853E-2</v>
      </c>
      <c r="E40510">
        <v>2.8497331464127792E-2</v>
      </c>
    </row>
    <row r="40511" spans="2:5" x14ac:dyDescent="0.35">
      <c r="B40511" s="6"/>
      <c r="C40511">
        <v>40394</v>
      </c>
      <c r="D40511" s="10">
        <v>8.0077674480284022E-2</v>
      </c>
      <c r="E40511">
        <v>2.9299837236843256E-2</v>
      </c>
    </row>
    <row r="40512" spans="2:5" x14ac:dyDescent="0.35">
      <c r="B40512" s="6"/>
      <c r="C40512">
        <v>40395</v>
      </c>
      <c r="D40512" s="10">
        <v>8.3736140815552293E-2</v>
      </c>
      <c r="E40512">
        <v>3.250492178448873E-2</v>
      </c>
    </row>
    <row r="40513" spans="2:5" x14ac:dyDescent="0.35">
      <c r="B40513" s="6"/>
      <c r="C40513">
        <v>40396</v>
      </c>
      <c r="D40513" s="10">
        <v>7.4112721904709092E-2</v>
      </c>
      <c r="E40513">
        <v>2.3895371206385844E-2</v>
      </c>
    </row>
    <row r="40514" spans="2:5" x14ac:dyDescent="0.35">
      <c r="B40514" s="6"/>
      <c r="C40514">
        <v>40397</v>
      </c>
      <c r="D40514" s="10">
        <v>7.2478640993121679E-2</v>
      </c>
      <c r="E40514">
        <v>2.6699429996325214E-2</v>
      </c>
    </row>
    <row r="40515" spans="2:5" x14ac:dyDescent="0.35">
      <c r="B40515" s="6"/>
      <c r="C40515">
        <v>40398</v>
      </c>
      <c r="D40515" s="10">
        <v>7.3105821388906575E-2</v>
      </c>
      <c r="E40515">
        <v>2.8244825775927497E-2</v>
      </c>
    </row>
    <row r="40516" spans="2:5" x14ac:dyDescent="0.35">
      <c r="B40516" s="6"/>
      <c r="C40516">
        <v>40399</v>
      </c>
      <c r="D40516" s="10">
        <v>8.6570925279823893E-2</v>
      </c>
      <c r="E40516">
        <v>3.9207138494907541E-2</v>
      </c>
    </row>
    <row r="40517" spans="2:5" x14ac:dyDescent="0.35">
      <c r="B40517" s="6"/>
      <c r="C40517">
        <v>40400</v>
      </c>
      <c r="D40517" s="10">
        <v>7.7075943209251582E-2</v>
      </c>
      <c r="E40517">
        <v>3.103182605149106E-2</v>
      </c>
    </row>
    <row r="40518" spans="2:5" x14ac:dyDescent="0.35">
      <c r="B40518" s="6"/>
      <c r="C40518">
        <v>40401</v>
      </c>
      <c r="D40518" s="10">
        <v>6.6516162407170884E-2</v>
      </c>
      <c r="E40518">
        <v>2.3970628702547781E-2</v>
      </c>
    </row>
    <row r="40519" spans="2:5" x14ac:dyDescent="0.35">
      <c r="B40519" s="6"/>
      <c r="C40519">
        <v>40402</v>
      </c>
      <c r="D40519" s="10">
        <v>8.3792610420913238E-2</v>
      </c>
      <c r="E40519">
        <v>3.7777517628837312E-2</v>
      </c>
    </row>
    <row r="40520" spans="2:5" x14ac:dyDescent="0.35">
      <c r="B40520" s="6"/>
      <c r="C40520">
        <v>40403</v>
      </c>
      <c r="D40520" s="10">
        <v>8.0351087042749875E-2</v>
      </c>
      <c r="E40520">
        <v>3.1524667876113244E-2</v>
      </c>
    </row>
    <row r="40521" spans="2:5" x14ac:dyDescent="0.35">
      <c r="B40521" s="6"/>
      <c r="C40521">
        <v>40404</v>
      </c>
      <c r="D40521" s="10">
        <v>8.1550722998110253E-2</v>
      </c>
      <c r="E40521">
        <v>3.3680959372575141E-2</v>
      </c>
    </row>
    <row r="40522" spans="2:5" x14ac:dyDescent="0.35">
      <c r="B40522" s="6"/>
      <c r="C40522">
        <v>40405</v>
      </c>
      <c r="D40522" s="10">
        <v>8.1048949049852145E-2</v>
      </c>
      <c r="E40522">
        <v>3.5560695934490801E-2</v>
      </c>
    </row>
    <row r="40523" spans="2:5" x14ac:dyDescent="0.35">
      <c r="B40523" s="6"/>
      <c r="C40523">
        <v>40406</v>
      </c>
      <c r="D40523" s="10">
        <v>7.8371226442876904E-2</v>
      </c>
      <c r="E40523">
        <v>3.0125711427942882E-2</v>
      </c>
    </row>
    <row r="40524" spans="2:5" x14ac:dyDescent="0.35">
      <c r="B40524" s="6"/>
      <c r="C40524">
        <v>40407</v>
      </c>
      <c r="D40524" s="10">
        <v>8.5033295049136273E-2</v>
      </c>
      <c r="E40524">
        <v>3.9328794889315934E-2</v>
      </c>
    </row>
    <row r="40525" spans="2:5" x14ac:dyDescent="0.35">
      <c r="B40525" s="6"/>
      <c r="C40525">
        <v>40408</v>
      </c>
      <c r="D40525" s="10">
        <v>8.0389163078550749E-2</v>
      </c>
      <c r="E40525">
        <v>3.1816564658885757E-2</v>
      </c>
    </row>
    <row r="40526" spans="2:5" x14ac:dyDescent="0.35">
      <c r="B40526" s="6"/>
      <c r="C40526">
        <v>40409</v>
      </c>
      <c r="D40526" s="10">
        <v>7.5763451148423505E-2</v>
      </c>
      <c r="E40526">
        <v>2.6241948387469301E-2</v>
      </c>
    </row>
    <row r="40527" spans="2:5" x14ac:dyDescent="0.35">
      <c r="B40527" s="6"/>
      <c r="C40527">
        <v>40410</v>
      </c>
      <c r="D40527" s="10">
        <v>7.4303484174402926E-2</v>
      </c>
      <c r="E40527">
        <v>3.1244832112779758E-2</v>
      </c>
    </row>
    <row r="40528" spans="2:5" x14ac:dyDescent="0.35">
      <c r="B40528" s="6"/>
      <c r="C40528">
        <v>40411</v>
      </c>
      <c r="D40528" s="10">
        <v>9.7363619290657399E-2</v>
      </c>
      <c r="E40528">
        <v>4.5189891249127756E-2</v>
      </c>
    </row>
    <row r="40529" spans="2:5" x14ac:dyDescent="0.35">
      <c r="B40529" s="6"/>
      <c r="C40529">
        <v>40412</v>
      </c>
      <c r="D40529" s="10">
        <v>0.11103786318505998</v>
      </c>
      <c r="E40529">
        <v>5.3031300526459338E-2</v>
      </c>
    </row>
    <row r="40530" spans="2:5" x14ac:dyDescent="0.35">
      <c r="B40530" s="6"/>
      <c r="C40530">
        <v>40413</v>
      </c>
      <c r="D40530" s="10">
        <v>7.0427492427729221E-2</v>
      </c>
      <c r="E40530">
        <v>2.4028600776351078E-2</v>
      </c>
    </row>
    <row r="40531" spans="2:5" x14ac:dyDescent="0.35">
      <c r="B40531" s="6"/>
      <c r="C40531">
        <v>40414</v>
      </c>
      <c r="D40531" s="10">
        <v>7.7545496809279593E-2</v>
      </c>
      <c r="E40531">
        <v>3.0143578111722996E-2</v>
      </c>
    </row>
    <row r="40532" spans="2:5" x14ac:dyDescent="0.35">
      <c r="B40532" s="6"/>
      <c r="C40532">
        <v>40415</v>
      </c>
      <c r="D40532" s="10">
        <v>6.7771224600823798E-2</v>
      </c>
      <c r="E40532">
        <v>2.3979817056915244E-2</v>
      </c>
    </row>
    <row r="40533" spans="2:5" x14ac:dyDescent="0.35">
      <c r="B40533" s="6"/>
      <c r="C40533">
        <v>40416</v>
      </c>
      <c r="D40533" s="10">
        <v>7.8265385709208268E-2</v>
      </c>
      <c r="E40533">
        <v>3.2606365296964111E-2</v>
      </c>
    </row>
    <row r="40534" spans="2:5" x14ac:dyDescent="0.35">
      <c r="B40534" s="6"/>
      <c r="C40534">
        <v>40417</v>
      </c>
      <c r="D40534" s="10">
        <v>7.9331153486972741E-2</v>
      </c>
      <c r="E40534">
        <v>3.5349025534089126E-2</v>
      </c>
    </row>
    <row r="40535" spans="2:5" x14ac:dyDescent="0.35">
      <c r="B40535" s="6"/>
      <c r="C40535">
        <v>40418</v>
      </c>
      <c r="D40535" s="10">
        <v>7.9044905476643681E-2</v>
      </c>
      <c r="E40535">
        <v>3.2356173027097437E-2</v>
      </c>
    </row>
    <row r="40536" spans="2:5" x14ac:dyDescent="0.35">
      <c r="B40536" s="6"/>
      <c r="C40536">
        <v>40419</v>
      </c>
      <c r="D40536" s="10">
        <v>9.1151936797447763E-2</v>
      </c>
      <c r="E40536">
        <v>4.1316002309107168E-2</v>
      </c>
    </row>
    <row r="40537" spans="2:5" x14ac:dyDescent="0.35">
      <c r="B40537" s="6"/>
      <c r="C40537">
        <v>40420</v>
      </c>
      <c r="D40537" s="10">
        <v>7.8374393326958627E-2</v>
      </c>
      <c r="E40537">
        <v>3.3381258008344954E-2</v>
      </c>
    </row>
    <row r="40538" spans="2:5" x14ac:dyDescent="0.35">
      <c r="B40538" s="6"/>
      <c r="C40538">
        <v>40421</v>
      </c>
      <c r="D40538" s="10">
        <v>7.8652076940365939E-2</v>
      </c>
      <c r="E40538">
        <v>3.2147147378302481E-2</v>
      </c>
    </row>
    <row r="40539" spans="2:5" x14ac:dyDescent="0.35">
      <c r="B40539" s="6"/>
      <c r="C40539">
        <v>40422</v>
      </c>
      <c r="D40539" s="10">
        <v>7.9001045491094171E-2</v>
      </c>
      <c r="E40539">
        <v>3.1187400836958909E-2</v>
      </c>
    </row>
    <row r="40540" spans="2:5" x14ac:dyDescent="0.35">
      <c r="B40540" s="6"/>
      <c r="C40540">
        <v>40423</v>
      </c>
      <c r="D40540" s="10">
        <v>8.0330780507526747E-2</v>
      </c>
      <c r="E40540">
        <v>3.2771634825943814E-2</v>
      </c>
    </row>
    <row r="40541" spans="2:5" x14ac:dyDescent="0.35">
      <c r="B40541" s="6"/>
      <c r="C40541">
        <v>40424</v>
      </c>
      <c r="D40541" s="10">
        <v>7.844391159327091E-2</v>
      </c>
      <c r="E40541">
        <v>2.797281975544972E-2</v>
      </c>
    </row>
    <row r="40542" spans="2:5" x14ac:dyDescent="0.35">
      <c r="B40542" s="6"/>
      <c r="C40542">
        <v>40425</v>
      </c>
      <c r="D40542" s="10">
        <v>8.0242552837163569E-2</v>
      </c>
      <c r="E40542">
        <v>2.7068920517436083E-2</v>
      </c>
    </row>
    <row r="40543" spans="2:5" x14ac:dyDescent="0.35">
      <c r="B40543" s="6"/>
      <c r="C40543">
        <v>40426</v>
      </c>
      <c r="D40543" s="10">
        <v>7.7432760396999312E-2</v>
      </c>
      <c r="E40543">
        <v>3.3107117522141329E-2</v>
      </c>
    </row>
    <row r="40544" spans="2:5" x14ac:dyDescent="0.35">
      <c r="B40544" s="6"/>
      <c r="C40544">
        <v>40427</v>
      </c>
      <c r="D40544" s="10">
        <v>8.516995800551265E-2</v>
      </c>
      <c r="E40544">
        <v>3.3241413765497753E-2</v>
      </c>
    </row>
    <row r="40545" spans="2:5" x14ac:dyDescent="0.35">
      <c r="B40545" s="6"/>
      <c r="C40545">
        <v>40428</v>
      </c>
      <c r="D40545" s="10">
        <v>8.540961282825428E-2</v>
      </c>
      <c r="E40545">
        <v>3.3221085990772836E-2</v>
      </c>
    </row>
    <row r="40546" spans="2:5" x14ac:dyDescent="0.35">
      <c r="B40546" s="6"/>
      <c r="C40546">
        <v>40429</v>
      </c>
      <c r="D40546" s="10">
        <v>8.1888152944666823E-2</v>
      </c>
      <c r="E40546">
        <v>3.6286333342665296E-2</v>
      </c>
    </row>
    <row r="40547" spans="2:5" x14ac:dyDescent="0.35">
      <c r="B40547" s="6"/>
      <c r="C40547">
        <v>40430</v>
      </c>
      <c r="D40547" s="10">
        <v>8.1584460171451628E-2</v>
      </c>
      <c r="E40547">
        <v>3.4477907612605871E-2</v>
      </c>
    </row>
    <row r="40548" spans="2:5" x14ac:dyDescent="0.35">
      <c r="B40548" s="6"/>
      <c r="C40548">
        <v>40431</v>
      </c>
      <c r="D40548" s="10">
        <v>7.5378652347521363E-2</v>
      </c>
      <c r="E40548">
        <v>2.9628185965884787E-2</v>
      </c>
    </row>
    <row r="40549" spans="2:5" x14ac:dyDescent="0.35">
      <c r="B40549" s="6"/>
      <c r="C40549">
        <v>40432</v>
      </c>
      <c r="D40549" s="10">
        <v>6.9340882923972627E-2</v>
      </c>
      <c r="E40549">
        <v>2.4818642161449297E-2</v>
      </c>
    </row>
    <row r="40550" spans="2:5" x14ac:dyDescent="0.35">
      <c r="B40550" s="6"/>
      <c r="C40550">
        <v>40433</v>
      </c>
      <c r="D40550" s="10">
        <v>7.50246337211119E-2</v>
      </c>
      <c r="E40550">
        <v>2.9969774209261724E-2</v>
      </c>
    </row>
    <row r="40551" spans="2:5" x14ac:dyDescent="0.35">
      <c r="B40551" s="6"/>
      <c r="C40551">
        <v>40434</v>
      </c>
      <c r="D40551" s="10">
        <v>7.5845386220221703E-2</v>
      </c>
      <c r="E40551">
        <v>2.557954856015714E-2</v>
      </c>
    </row>
    <row r="40552" spans="2:5" x14ac:dyDescent="0.35">
      <c r="B40552" s="6"/>
      <c r="C40552">
        <v>40435</v>
      </c>
      <c r="D40552" s="10">
        <v>8.6199437756763683E-2</v>
      </c>
      <c r="E40552">
        <v>3.7938830939294024E-2</v>
      </c>
    </row>
    <row r="40553" spans="2:5" x14ac:dyDescent="0.35">
      <c r="B40553" s="6"/>
      <c r="C40553">
        <v>40436</v>
      </c>
      <c r="D40553" s="10">
        <v>7.8210402692805978E-2</v>
      </c>
      <c r="E40553">
        <v>2.7050527810655672E-2</v>
      </c>
    </row>
    <row r="40554" spans="2:5" x14ac:dyDescent="0.35">
      <c r="B40554" s="6"/>
      <c r="C40554">
        <v>40437</v>
      </c>
      <c r="D40554" s="10">
        <v>7.9650527886705902E-2</v>
      </c>
      <c r="E40554">
        <v>3.2704566988962916E-2</v>
      </c>
    </row>
    <row r="40555" spans="2:5" x14ac:dyDescent="0.35">
      <c r="B40555" s="6"/>
      <c r="C40555">
        <v>40438</v>
      </c>
      <c r="D40555" s="10">
        <v>8.5623828824585302E-2</v>
      </c>
      <c r="E40555">
        <v>3.4543038741117887E-2</v>
      </c>
    </row>
    <row r="40556" spans="2:5" x14ac:dyDescent="0.35">
      <c r="B40556" s="6"/>
      <c r="C40556">
        <v>40439</v>
      </c>
      <c r="D40556" s="10">
        <v>8.0176723442761874E-2</v>
      </c>
      <c r="E40556">
        <v>3.2898736639493754E-2</v>
      </c>
    </row>
    <row r="40557" spans="2:5" x14ac:dyDescent="0.35">
      <c r="B40557" s="6"/>
      <c r="C40557">
        <v>40440</v>
      </c>
      <c r="D40557" s="10">
        <v>6.6576946861142003E-2</v>
      </c>
      <c r="E40557">
        <v>2.4912640709958071E-2</v>
      </c>
    </row>
    <row r="40558" spans="2:5" x14ac:dyDescent="0.35">
      <c r="B40558" s="6"/>
      <c r="C40558">
        <v>40441</v>
      </c>
      <c r="D40558" s="10">
        <v>8.8842998386326866E-2</v>
      </c>
      <c r="E40558">
        <v>3.9925385722768866E-2</v>
      </c>
    </row>
    <row r="40559" spans="2:5" x14ac:dyDescent="0.35">
      <c r="B40559" s="6"/>
      <c r="C40559">
        <v>40442</v>
      </c>
      <c r="D40559" s="10">
        <v>8.5463268137681722E-2</v>
      </c>
      <c r="E40559">
        <v>3.8135952016250342E-2</v>
      </c>
    </row>
    <row r="40560" spans="2:5" x14ac:dyDescent="0.35">
      <c r="B40560" s="6"/>
      <c r="C40560">
        <v>40443</v>
      </c>
      <c r="D40560" s="10">
        <v>7.372142233662507E-2</v>
      </c>
      <c r="E40560">
        <v>2.9521140685204485E-2</v>
      </c>
    </row>
    <row r="40561" spans="2:5" x14ac:dyDescent="0.35">
      <c r="B40561" s="6"/>
      <c r="C40561">
        <v>40444</v>
      </c>
      <c r="D40561" s="10">
        <v>7.8828239447635631E-2</v>
      </c>
      <c r="E40561">
        <v>3.1187329759340649E-2</v>
      </c>
    </row>
    <row r="40562" spans="2:5" x14ac:dyDescent="0.35">
      <c r="B40562" s="6"/>
      <c r="C40562">
        <v>40445</v>
      </c>
      <c r="D40562" s="10">
        <v>8.8147794020843551E-2</v>
      </c>
      <c r="E40562">
        <v>3.8150385083416311E-2</v>
      </c>
    </row>
    <row r="40563" spans="2:5" x14ac:dyDescent="0.35">
      <c r="B40563" s="6"/>
      <c r="C40563">
        <v>40446</v>
      </c>
      <c r="D40563" s="10">
        <v>7.983048864656582E-2</v>
      </c>
      <c r="E40563">
        <v>3.128077340384474E-2</v>
      </c>
    </row>
    <row r="40564" spans="2:5" x14ac:dyDescent="0.35">
      <c r="B40564" s="6"/>
      <c r="C40564">
        <v>40447</v>
      </c>
      <c r="D40564" s="10">
        <v>8.4321119750146653E-2</v>
      </c>
      <c r="E40564">
        <v>3.7937895828979114E-2</v>
      </c>
    </row>
    <row r="40565" spans="2:5" x14ac:dyDescent="0.35">
      <c r="B40565" s="6"/>
      <c r="C40565">
        <v>40448</v>
      </c>
      <c r="D40565" s="10">
        <v>8.1367606270183301E-2</v>
      </c>
      <c r="E40565">
        <v>2.2227137308651126E-2</v>
      </c>
    </row>
    <row r="40566" spans="2:5" x14ac:dyDescent="0.35">
      <c r="B40566" s="6"/>
      <c r="C40566">
        <v>40449</v>
      </c>
      <c r="D40566" s="10">
        <v>8.2681988294646208E-2</v>
      </c>
      <c r="E40566">
        <v>3.5753970436535283E-2</v>
      </c>
    </row>
    <row r="40567" spans="2:5" x14ac:dyDescent="0.35">
      <c r="B40567" s="6"/>
      <c r="C40567">
        <v>40450</v>
      </c>
      <c r="D40567" s="10">
        <v>6.7872594525121607E-2</v>
      </c>
      <c r="E40567">
        <v>2.476065050447902E-2</v>
      </c>
    </row>
    <row r="40568" spans="2:5" x14ac:dyDescent="0.35">
      <c r="B40568" s="6"/>
      <c r="C40568">
        <v>40451</v>
      </c>
      <c r="D40568" s="10">
        <v>7.5537805411639444E-2</v>
      </c>
      <c r="E40568">
        <v>3.033599346840999E-2</v>
      </c>
    </row>
    <row r="40569" spans="2:5" x14ac:dyDescent="0.35">
      <c r="B40569" s="6"/>
      <c r="C40569">
        <v>40452</v>
      </c>
      <c r="D40569" s="10">
        <v>8.3008752031048821E-2</v>
      </c>
      <c r="E40569">
        <v>3.7994974788696075E-2</v>
      </c>
    </row>
    <row r="40570" spans="2:5" x14ac:dyDescent="0.35">
      <c r="B40570" s="6"/>
      <c r="C40570">
        <v>40453</v>
      </c>
      <c r="D40570" s="10">
        <v>7.5781382665224439E-2</v>
      </c>
      <c r="E40570">
        <v>2.9370353752611666E-2</v>
      </c>
    </row>
    <row r="40571" spans="2:5" x14ac:dyDescent="0.35">
      <c r="B40571" s="6"/>
      <c r="C40571">
        <v>40454</v>
      </c>
      <c r="D40571" s="10">
        <v>8.0666331427246968E-2</v>
      </c>
      <c r="E40571">
        <v>2.8523194720462251E-2</v>
      </c>
    </row>
    <row r="40572" spans="2:5" x14ac:dyDescent="0.35">
      <c r="B40572" s="6"/>
      <c r="C40572">
        <v>40455</v>
      </c>
      <c r="D40572" s="10">
        <v>8.0387331880948293E-2</v>
      </c>
      <c r="E40572">
        <v>3.2732028510185224E-2</v>
      </c>
    </row>
    <row r="40573" spans="2:5" x14ac:dyDescent="0.35">
      <c r="B40573" s="6"/>
      <c r="C40573">
        <v>40456</v>
      </c>
      <c r="D40573" s="10">
        <v>8.1546396892365494E-2</v>
      </c>
      <c r="E40573">
        <v>3.5616713979065885E-2</v>
      </c>
    </row>
    <row r="40574" spans="2:5" x14ac:dyDescent="0.35">
      <c r="B40574" s="6"/>
      <c r="C40574">
        <v>40457</v>
      </c>
      <c r="D40574" s="10">
        <v>8.8065495371941055E-2</v>
      </c>
      <c r="E40574">
        <v>3.5896356275906413E-2</v>
      </c>
    </row>
    <row r="40575" spans="2:5" x14ac:dyDescent="0.35">
      <c r="B40575" s="6"/>
      <c r="C40575">
        <v>40458</v>
      </c>
      <c r="D40575" s="10">
        <v>7.4918146497644111E-2</v>
      </c>
      <c r="E40575">
        <v>3.1094801681977292E-2</v>
      </c>
    </row>
    <row r="40576" spans="2:5" x14ac:dyDescent="0.35">
      <c r="B40576" s="6"/>
      <c r="C40576">
        <v>40459</v>
      </c>
      <c r="D40576" s="10">
        <v>6.9670135405806133E-2</v>
      </c>
      <c r="E40576">
        <v>2.7473328289297206E-2</v>
      </c>
    </row>
    <row r="40577" spans="2:5" x14ac:dyDescent="0.35">
      <c r="B40577" s="6"/>
      <c r="C40577">
        <v>40460</v>
      </c>
      <c r="D40577" s="10">
        <v>8.8667306574466795E-2</v>
      </c>
      <c r="E40577">
        <v>4.143032627584621E-2</v>
      </c>
    </row>
    <row r="40578" spans="2:5" x14ac:dyDescent="0.35">
      <c r="B40578" s="6"/>
      <c r="C40578">
        <v>40461</v>
      </c>
      <c r="D40578" s="10">
        <v>8.1182974670282321E-2</v>
      </c>
      <c r="E40578">
        <v>3.2755809786366726E-2</v>
      </c>
    </row>
    <row r="40579" spans="2:5" x14ac:dyDescent="0.35">
      <c r="B40579" s="6"/>
      <c r="C40579">
        <v>40462</v>
      </c>
      <c r="D40579" s="10">
        <v>7.2588734820167353E-2</v>
      </c>
      <c r="E40579">
        <v>2.1674309851174342E-2</v>
      </c>
    </row>
    <row r="40580" spans="2:5" x14ac:dyDescent="0.35">
      <c r="B40580" s="6"/>
      <c r="C40580">
        <v>40463</v>
      </c>
      <c r="D40580" s="10">
        <v>7.9495977886866978E-2</v>
      </c>
      <c r="E40580">
        <v>3.1817681073701982E-2</v>
      </c>
    </row>
    <row r="40581" spans="2:5" x14ac:dyDescent="0.35">
      <c r="B40581" s="6"/>
      <c r="C40581">
        <v>40464</v>
      </c>
      <c r="D40581" s="10">
        <v>7.3681468201084996E-2</v>
      </c>
      <c r="E40581">
        <v>3.0245821064895539E-2</v>
      </c>
    </row>
    <row r="40582" spans="2:5" x14ac:dyDescent="0.35">
      <c r="B40582" s="6"/>
      <c r="C40582">
        <v>40465</v>
      </c>
      <c r="D40582" s="10">
        <v>7.2170148101976264E-2</v>
      </c>
      <c r="E40582">
        <v>2.8635723358108902E-2</v>
      </c>
    </row>
    <row r="40583" spans="2:5" x14ac:dyDescent="0.35">
      <c r="B40583" s="6"/>
      <c r="C40583">
        <v>40466</v>
      </c>
      <c r="D40583" s="10">
        <v>7.5385278330119321E-2</v>
      </c>
      <c r="E40583">
        <v>2.7400492121053634E-2</v>
      </c>
    </row>
    <row r="40584" spans="2:5" x14ac:dyDescent="0.35">
      <c r="B40584" s="6"/>
      <c r="C40584">
        <v>40467</v>
      </c>
      <c r="D40584" s="10">
        <v>7.9417398833710684E-2</v>
      </c>
      <c r="E40584">
        <v>3.2918616010806888E-2</v>
      </c>
    </row>
    <row r="40585" spans="2:5" x14ac:dyDescent="0.35">
      <c r="B40585" s="6"/>
      <c r="C40585">
        <v>40468</v>
      </c>
      <c r="D40585" s="10">
        <v>7.8643705133781883E-2</v>
      </c>
      <c r="E40585">
        <v>3.2201253879400579E-2</v>
      </c>
    </row>
    <row r="40586" spans="2:5" x14ac:dyDescent="0.35">
      <c r="B40586" s="6"/>
      <c r="C40586">
        <v>40469</v>
      </c>
      <c r="D40586" s="10">
        <v>6.8025612103721184E-2</v>
      </c>
      <c r="E40586">
        <v>2.460916303770766E-2</v>
      </c>
    </row>
    <row r="40587" spans="2:5" x14ac:dyDescent="0.35">
      <c r="B40587" s="6"/>
      <c r="C40587">
        <v>40470</v>
      </c>
      <c r="D40587" s="10">
        <v>7.010826518138695E-2</v>
      </c>
      <c r="E40587">
        <v>2.8270959337050698E-2</v>
      </c>
    </row>
    <row r="40588" spans="2:5" x14ac:dyDescent="0.35">
      <c r="B40588" s="6"/>
      <c r="C40588">
        <v>40471</v>
      </c>
      <c r="D40588" s="10">
        <v>7.3627205946786761E-2</v>
      </c>
      <c r="E40588">
        <v>2.2456763678644465E-2</v>
      </c>
    </row>
    <row r="40589" spans="2:5" x14ac:dyDescent="0.35">
      <c r="B40589" s="6"/>
      <c r="C40589">
        <v>40472</v>
      </c>
      <c r="D40589" s="10">
        <v>7.6226973220059377E-2</v>
      </c>
      <c r="E40589">
        <v>2.8081038568879165E-2</v>
      </c>
    </row>
    <row r="40590" spans="2:5" x14ac:dyDescent="0.35">
      <c r="B40590" s="6"/>
      <c r="C40590">
        <v>40473</v>
      </c>
      <c r="D40590" s="10">
        <v>8.0602229714407808E-2</v>
      </c>
      <c r="E40590">
        <v>2.7774203544382398E-2</v>
      </c>
    </row>
    <row r="40591" spans="2:5" x14ac:dyDescent="0.35">
      <c r="B40591" s="6"/>
      <c r="C40591">
        <v>40474</v>
      </c>
      <c r="D40591" s="10">
        <v>8.0330123802209871E-2</v>
      </c>
      <c r="E40591">
        <v>3.6331673101795539E-2</v>
      </c>
    </row>
    <row r="40592" spans="2:5" x14ac:dyDescent="0.35">
      <c r="B40592" s="6"/>
      <c r="C40592">
        <v>40475</v>
      </c>
      <c r="D40592" s="10">
        <v>8.6290746289217263E-2</v>
      </c>
      <c r="E40592">
        <v>3.967100023805014E-2</v>
      </c>
    </row>
    <row r="40593" spans="2:5" x14ac:dyDescent="0.35">
      <c r="B40593" s="6"/>
      <c r="C40593">
        <v>40476</v>
      </c>
      <c r="D40593" s="10">
        <v>7.8634801182243197E-2</v>
      </c>
      <c r="E40593">
        <v>3.3628562470894789E-2</v>
      </c>
    </row>
    <row r="40594" spans="2:5" x14ac:dyDescent="0.35">
      <c r="B40594" s="6"/>
      <c r="C40594">
        <v>40477</v>
      </c>
      <c r="D40594" s="10">
        <v>8.1521020402019556E-2</v>
      </c>
      <c r="E40594">
        <v>3.4581003894173852E-2</v>
      </c>
    </row>
    <row r="40595" spans="2:5" x14ac:dyDescent="0.35">
      <c r="B40595" s="6"/>
      <c r="C40595">
        <v>40478</v>
      </c>
      <c r="D40595" s="10">
        <v>6.8717610614048644E-2</v>
      </c>
      <c r="E40595">
        <v>2.401353188783233E-2</v>
      </c>
    </row>
    <row r="40596" spans="2:5" x14ac:dyDescent="0.35">
      <c r="B40596" s="6"/>
      <c r="C40596">
        <v>40479</v>
      </c>
      <c r="D40596" s="10">
        <v>8.4108715842371506E-2</v>
      </c>
      <c r="E40596">
        <v>3.4436282112533453E-2</v>
      </c>
    </row>
    <row r="40597" spans="2:5" x14ac:dyDescent="0.35">
      <c r="B40597" s="6"/>
      <c r="C40597">
        <v>40480</v>
      </c>
      <c r="D40597" s="10">
        <v>9.9373956878047037E-2</v>
      </c>
      <c r="E40597">
        <v>4.4764721113949774E-2</v>
      </c>
    </row>
    <row r="40598" spans="2:5" x14ac:dyDescent="0.35">
      <c r="B40598" s="6"/>
      <c r="C40598">
        <v>40481</v>
      </c>
      <c r="D40598" s="10">
        <v>9.0686461997548581E-2</v>
      </c>
      <c r="E40598">
        <v>3.9280712911037075E-2</v>
      </c>
    </row>
    <row r="40599" spans="2:5" x14ac:dyDescent="0.35">
      <c r="B40599" s="6"/>
      <c r="C40599">
        <v>40482</v>
      </c>
      <c r="D40599" s="10">
        <v>7.017638700354209E-2</v>
      </c>
      <c r="E40599">
        <v>2.56100519811726E-2</v>
      </c>
    </row>
    <row r="40600" spans="2:5" x14ac:dyDescent="0.35">
      <c r="B40600" s="6"/>
      <c r="C40600">
        <v>40483</v>
      </c>
      <c r="D40600" s="10">
        <v>7.8411183844243726E-2</v>
      </c>
      <c r="E40600">
        <v>2.6814012165109813E-2</v>
      </c>
    </row>
    <row r="40601" spans="2:5" x14ac:dyDescent="0.35">
      <c r="B40601" s="6"/>
      <c r="C40601">
        <v>40484</v>
      </c>
      <c r="D40601" s="10">
        <v>8.1845107776260917E-2</v>
      </c>
      <c r="E40601">
        <v>3.4010408919446782E-2</v>
      </c>
    </row>
    <row r="40602" spans="2:5" x14ac:dyDescent="0.35">
      <c r="B40602" s="6"/>
      <c r="C40602">
        <v>40485</v>
      </c>
      <c r="D40602" s="10">
        <v>9.3151827507550744E-2</v>
      </c>
      <c r="E40602">
        <v>4.2874572943555948E-2</v>
      </c>
    </row>
    <row r="40603" spans="2:5" x14ac:dyDescent="0.35">
      <c r="B40603" s="6"/>
      <c r="C40603">
        <v>40486</v>
      </c>
      <c r="D40603" s="10">
        <v>7.8847552755211048E-2</v>
      </c>
      <c r="E40603">
        <v>3.3871380814723975E-2</v>
      </c>
    </row>
    <row r="40604" spans="2:5" x14ac:dyDescent="0.35">
      <c r="B40604" s="6"/>
      <c r="C40604">
        <v>40487</v>
      </c>
      <c r="D40604" s="10">
        <v>7.7515470873036937E-2</v>
      </c>
      <c r="E40604">
        <v>3.0011595783430673E-2</v>
      </c>
    </row>
    <row r="40605" spans="2:5" x14ac:dyDescent="0.35">
      <c r="B40605" s="6"/>
      <c r="C40605">
        <v>40488</v>
      </c>
      <c r="D40605" s="10">
        <v>8.0661692012560335E-2</v>
      </c>
      <c r="E40605">
        <v>3.2885376876804734E-2</v>
      </c>
    </row>
    <row r="40606" spans="2:5" x14ac:dyDescent="0.35">
      <c r="B40606" s="6"/>
      <c r="C40606">
        <v>40489</v>
      </c>
      <c r="D40606" s="10">
        <v>8.0280965975572674E-2</v>
      </c>
      <c r="E40606">
        <v>3.4660376523229355E-2</v>
      </c>
    </row>
    <row r="40607" spans="2:5" x14ac:dyDescent="0.35">
      <c r="B40607" s="6"/>
      <c r="C40607">
        <v>40490</v>
      </c>
      <c r="D40607" s="10">
        <v>8.5830606196005452E-2</v>
      </c>
      <c r="E40607">
        <v>3.677940590115273E-2</v>
      </c>
    </row>
    <row r="40608" spans="2:5" x14ac:dyDescent="0.35">
      <c r="B40608" s="6"/>
      <c r="C40608">
        <v>40491</v>
      </c>
      <c r="D40608" s="10">
        <v>7.2712285169696023E-2</v>
      </c>
      <c r="E40608">
        <v>2.9944425717121959E-2</v>
      </c>
    </row>
    <row r="40609" spans="2:5" x14ac:dyDescent="0.35">
      <c r="B40609" s="6"/>
      <c r="C40609">
        <v>40492</v>
      </c>
      <c r="D40609" s="10">
        <v>8.7205720299778827E-2</v>
      </c>
      <c r="E40609">
        <v>3.7624641593262571E-2</v>
      </c>
    </row>
    <row r="40610" spans="2:5" x14ac:dyDescent="0.35">
      <c r="B40610" s="6"/>
      <c r="C40610">
        <v>40493</v>
      </c>
      <c r="D40610" s="10">
        <v>7.7208402554574687E-2</v>
      </c>
      <c r="E40610">
        <v>3.1843676141235164E-2</v>
      </c>
    </row>
    <row r="40611" spans="2:5" x14ac:dyDescent="0.35">
      <c r="B40611" s="6"/>
      <c r="C40611">
        <v>40494</v>
      </c>
      <c r="D40611" s="10">
        <v>8.5439837153556963E-2</v>
      </c>
      <c r="E40611">
        <v>3.7168460289450693E-2</v>
      </c>
    </row>
    <row r="40612" spans="2:5" x14ac:dyDescent="0.35">
      <c r="B40612" s="6"/>
      <c r="C40612">
        <v>40495</v>
      </c>
      <c r="D40612" s="10">
        <v>8.1053687415225284E-2</v>
      </c>
      <c r="E40612">
        <v>3.4662394884170521E-2</v>
      </c>
    </row>
    <row r="40613" spans="2:5" x14ac:dyDescent="0.35">
      <c r="B40613" s="6"/>
      <c r="C40613">
        <v>40496</v>
      </c>
      <c r="D40613" s="10">
        <v>8.4873918034732584E-2</v>
      </c>
      <c r="E40613">
        <v>3.4157344481385007E-2</v>
      </c>
    </row>
    <row r="40614" spans="2:5" x14ac:dyDescent="0.35">
      <c r="B40614" s="6"/>
      <c r="C40614">
        <v>40497</v>
      </c>
      <c r="D40614" s="10">
        <v>7.9421755642853767E-2</v>
      </c>
      <c r="E40614">
        <v>3.3623746031665964E-2</v>
      </c>
    </row>
    <row r="40615" spans="2:5" x14ac:dyDescent="0.35">
      <c r="B40615" s="6"/>
      <c r="C40615">
        <v>40498</v>
      </c>
      <c r="D40615" s="10">
        <v>7.5072419329366535E-2</v>
      </c>
      <c r="E40615">
        <v>2.2411035944616409E-2</v>
      </c>
    </row>
    <row r="40616" spans="2:5" x14ac:dyDescent="0.35">
      <c r="B40616" s="6"/>
      <c r="C40616">
        <v>40499</v>
      </c>
      <c r="D40616" s="10">
        <v>7.1690036197543147E-2</v>
      </c>
      <c r="E40616">
        <v>2.3227599585219624E-2</v>
      </c>
    </row>
    <row r="40617" spans="2:5" x14ac:dyDescent="0.35">
      <c r="B40617" s="6"/>
      <c r="C40617">
        <v>40500</v>
      </c>
      <c r="D40617" s="10">
        <v>7.0293447268111112E-2</v>
      </c>
      <c r="E40617">
        <v>2.322597051368484E-2</v>
      </c>
    </row>
    <row r="40618" spans="2:5" x14ac:dyDescent="0.35">
      <c r="B40618" s="6"/>
      <c r="C40618">
        <v>40501</v>
      </c>
      <c r="D40618" s="10">
        <v>8.3463141998215404E-2</v>
      </c>
      <c r="E40618">
        <v>3.5780400020619073E-2</v>
      </c>
    </row>
    <row r="40619" spans="2:5" x14ac:dyDescent="0.35">
      <c r="B40619" s="6"/>
      <c r="C40619">
        <v>40502</v>
      </c>
      <c r="D40619" s="10">
        <v>8.1079536305872099E-2</v>
      </c>
      <c r="E40619">
        <v>3.56434913069196E-2</v>
      </c>
    </row>
    <row r="40620" spans="2:5" x14ac:dyDescent="0.35">
      <c r="B40620" s="6"/>
      <c r="C40620">
        <v>40503</v>
      </c>
      <c r="D40620" s="10">
        <v>8.4716569193017219E-2</v>
      </c>
      <c r="E40620">
        <v>3.745618162071232E-2</v>
      </c>
    </row>
    <row r="40621" spans="2:5" x14ac:dyDescent="0.35">
      <c r="B40621" s="6"/>
      <c r="C40621">
        <v>40504</v>
      </c>
      <c r="D40621" s="10">
        <v>7.7311475083297679E-2</v>
      </c>
      <c r="E40621">
        <v>2.9661707081963879E-2</v>
      </c>
    </row>
    <row r="40622" spans="2:5" x14ac:dyDescent="0.35">
      <c r="B40622" s="6"/>
      <c r="C40622">
        <v>40505</v>
      </c>
      <c r="D40622" s="10">
        <v>6.9243772355784189E-2</v>
      </c>
      <c r="E40622">
        <v>2.6373468619311061E-2</v>
      </c>
    </row>
    <row r="40623" spans="2:5" x14ac:dyDescent="0.35">
      <c r="B40623" s="6"/>
      <c r="C40623">
        <v>40506</v>
      </c>
      <c r="D40623" s="10">
        <v>7.8253263796252387E-2</v>
      </c>
      <c r="E40623">
        <v>3.1503298583839989E-2</v>
      </c>
    </row>
    <row r="40624" spans="2:5" x14ac:dyDescent="0.35">
      <c r="B40624" s="6"/>
      <c r="C40624">
        <v>40507</v>
      </c>
      <c r="D40624" s="10">
        <v>0.11234129350480211</v>
      </c>
      <c r="E40624">
        <v>4.9370872169268415E-2</v>
      </c>
    </row>
    <row r="40625" spans="2:5" x14ac:dyDescent="0.35">
      <c r="B40625" s="6"/>
      <c r="C40625">
        <v>40508</v>
      </c>
      <c r="D40625" s="10">
        <v>7.5715896000585731E-2</v>
      </c>
      <c r="E40625">
        <v>3.0613669713651002E-2</v>
      </c>
    </row>
    <row r="40626" spans="2:5" x14ac:dyDescent="0.35">
      <c r="B40626" s="6"/>
      <c r="C40626">
        <v>40509</v>
      </c>
      <c r="D40626" s="10">
        <v>8.6078830126858089E-2</v>
      </c>
      <c r="E40626">
        <v>3.6827357118941396E-2</v>
      </c>
    </row>
    <row r="40627" spans="2:5" x14ac:dyDescent="0.35">
      <c r="B40627" s="6"/>
      <c r="C40627">
        <v>40510</v>
      </c>
      <c r="D40627" s="10">
        <v>7.8644435379137845E-2</v>
      </c>
      <c r="E40627">
        <v>3.4701232300062765E-2</v>
      </c>
    </row>
    <row r="40628" spans="2:5" x14ac:dyDescent="0.35">
      <c r="B40628" s="6"/>
      <c r="C40628">
        <v>40511</v>
      </c>
      <c r="D40628" s="10">
        <v>7.1907147560537593E-2</v>
      </c>
      <c r="E40628">
        <v>2.6208365040580012E-2</v>
      </c>
    </row>
    <row r="40629" spans="2:5" x14ac:dyDescent="0.35">
      <c r="B40629" s="6"/>
      <c r="C40629">
        <v>40512</v>
      </c>
      <c r="D40629" s="10">
        <v>9.4703273632817081E-2</v>
      </c>
      <c r="E40629">
        <v>4.1519819760528612E-2</v>
      </c>
    </row>
    <row r="40630" spans="2:5" x14ac:dyDescent="0.35">
      <c r="B40630" s="6"/>
      <c r="C40630">
        <v>40513</v>
      </c>
      <c r="D40630" s="10">
        <v>7.2672285242268944E-2</v>
      </c>
      <c r="E40630">
        <v>2.6888976863281712E-2</v>
      </c>
    </row>
    <row r="40631" spans="2:5" x14ac:dyDescent="0.35">
      <c r="B40631" s="6"/>
      <c r="C40631">
        <v>40514</v>
      </c>
      <c r="D40631" s="10">
        <v>8.1832961167519438E-2</v>
      </c>
      <c r="E40631">
        <v>3.2624263965884845E-2</v>
      </c>
    </row>
    <row r="40632" spans="2:5" x14ac:dyDescent="0.35">
      <c r="B40632" s="6"/>
      <c r="C40632">
        <v>40515</v>
      </c>
      <c r="D40632" s="10">
        <v>7.849486875199993E-2</v>
      </c>
      <c r="E40632">
        <v>3.1058833762584594E-2</v>
      </c>
    </row>
    <row r="40633" spans="2:5" x14ac:dyDescent="0.35">
      <c r="B40633" s="6"/>
      <c r="C40633">
        <v>40516</v>
      </c>
      <c r="D40633" s="10">
        <v>7.6459332872484756E-2</v>
      </c>
      <c r="E40633">
        <v>2.8750113881361086E-2</v>
      </c>
    </row>
    <row r="40634" spans="2:5" x14ac:dyDescent="0.35">
      <c r="B40634" s="6"/>
      <c r="C40634">
        <v>40517</v>
      </c>
      <c r="D40634" s="10">
        <v>8.621964867544811E-2</v>
      </c>
      <c r="E40634">
        <v>3.9495719400047501E-2</v>
      </c>
    </row>
    <row r="40635" spans="2:5" x14ac:dyDescent="0.35">
      <c r="B40635" s="6"/>
      <c r="C40635">
        <v>40518</v>
      </c>
      <c r="D40635" s="10">
        <v>8.8747227759814307E-2</v>
      </c>
      <c r="E40635">
        <v>3.9654824232202519E-2</v>
      </c>
    </row>
    <row r="40636" spans="2:5" x14ac:dyDescent="0.35">
      <c r="B40636" s="6"/>
      <c r="C40636">
        <v>40519</v>
      </c>
      <c r="D40636" s="10">
        <v>8.0878579460593916E-2</v>
      </c>
      <c r="E40636">
        <v>3.1268729474375298E-2</v>
      </c>
    </row>
    <row r="40637" spans="2:5" x14ac:dyDescent="0.35">
      <c r="B40637" s="6"/>
      <c r="C40637">
        <v>40520</v>
      </c>
      <c r="D40637" s="10">
        <v>6.9936791301363058E-2</v>
      </c>
      <c r="E40637">
        <v>2.3741280127011582E-2</v>
      </c>
    </row>
    <row r="40638" spans="2:5" x14ac:dyDescent="0.35">
      <c r="B40638" s="6"/>
      <c r="C40638">
        <v>40521</v>
      </c>
      <c r="D40638" s="10">
        <v>9.5747888981324109E-2</v>
      </c>
      <c r="E40638">
        <v>4.1721855931899435E-2</v>
      </c>
    </row>
    <row r="40639" spans="2:5" x14ac:dyDescent="0.35">
      <c r="B40639" s="6"/>
      <c r="C40639">
        <v>40522</v>
      </c>
      <c r="D40639" s="10">
        <v>8.042232761628014E-2</v>
      </c>
      <c r="E40639">
        <v>3.641975321931526E-2</v>
      </c>
    </row>
    <row r="40640" spans="2:5" x14ac:dyDescent="0.35">
      <c r="B40640" s="6"/>
      <c r="C40640">
        <v>40523</v>
      </c>
      <c r="D40640" s="10">
        <v>7.9456469548601708E-2</v>
      </c>
      <c r="E40640">
        <v>3.1721620093757827E-2</v>
      </c>
    </row>
    <row r="40641" spans="2:5" x14ac:dyDescent="0.35">
      <c r="B40641" s="6"/>
      <c r="C40641">
        <v>40524</v>
      </c>
      <c r="D40641" s="10">
        <v>7.9526040974414403E-2</v>
      </c>
      <c r="E40641">
        <v>3.3282655169854763E-2</v>
      </c>
    </row>
    <row r="40642" spans="2:5" x14ac:dyDescent="0.35">
      <c r="B40642" s="6"/>
      <c r="C40642">
        <v>40525</v>
      </c>
      <c r="D40642" s="10">
        <v>7.3536007460973121E-2</v>
      </c>
      <c r="E40642">
        <v>2.8731563716127395E-2</v>
      </c>
    </row>
    <row r="40643" spans="2:5" x14ac:dyDescent="0.35">
      <c r="B40643" s="6"/>
      <c r="C40643">
        <v>40526</v>
      </c>
      <c r="D40643" s="10">
        <v>7.7598298281828834E-2</v>
      </c>
      <c r="E40643">
        <v>3.0768326220547412E-2</v>
      </c>
    </row>
    <row r="40644" spans="2:5" x14ac:dyDescent="0.35">
      <c r="B40644" s="6"/>
      <c r="C40644">
        <v>40527</v>
      </c>
      <c r="D40644" s="10">
        <v>8.5307888179059627E-2</v>
      </c>
      <c r="E40644">
        <v>3.7660916847778461E-2</v>
      </c>
    </row>
    <row r="40645" spans="2:5" x14ac:dyDescent="0.35">
      <c r="B40645" s="6"/>
      <c r="C40645">
        <v>40528</v>
      </c>
      <c r="D40645" s="10">
        <v>6.8256992023298976E-2</v>
      </c>
      <c r="E40645">
        <v>2.5538835065127535E-2</v>
      </c>
    </row>
    <row r="40646" spans="2:5" x14ac:dyDescent="0.35">
      <c r="B40646" s="6"/>
      <c r="C40646">
        <v>40529</v>
      </c>
      <c r="D40646" s="10">
        <v>7.1609673237500324E-2</v>
      </c>
      <c r="E40646">
        <v>2.8378981011154981E-2</v>
      </c>
    </row>
    <row r="40647" spans="2:5" x14ac:dyDescent="0.35">
      <c r="B40647" s="6"/>
      <c r="C40647">
        <v>40530</v>
      </c>
      <c r="D40647" s="10">
        <v>6.9780083500129805E-2</v>
      </c>
      <c r="E40647">
        <v>2.4168760969190829E-2</v>
      </c>
    </row>
    <row r="40648" spans="2:5" x14ac:dyDescent="0.35">
      <c r="B40648" s="6"/>
      <c r="C40648">
        <v>40531</v>
      </c>
      <c r="D40648" s="10">
        <v>6.7174598697926677E-2</v>
      </c>
      <c r="E40648">
        <v>2.2538551040724462E-2</v>
      </c>
    </row>
    <row r="40649" spans="2:5" x14ac:dyDescent="0.35">
      <c r="B40649" s="6"/>
      <c r="C40649">
        <v>40532</v>
      </c>
      <c r="D40649" s="10">
        <v>7.2525268319791877E-2</v>
      </c>
      <c r="E40649">
        <v>2.8469426563032921E-2</v>
      </c>
    </row>
    <row r="40650" spans="2:5" x14ac:dyDescent="0.35">
      <c r="B40650" s="6"/>
      <c r="C40650">
        <v>40533</v>
      </c>
      <c r="D40650" s="10">
        <v>7.0288169509175644E-2</v>
      </c>
      <c r="E40650">
        <v>2.4950232094532395E-2</v>
      </c>
    </row>
    <row r="40651" spans="2:5" x14ac:dyDescent="0.35">
      <c r="B40651" s="6"/>
      <c r="C40651">
        <v>40534</v>
      </c>
      <c r="D40651" s="10">
        <v>8.0586516104873315E-2</v>
      </c>
      <c r="E40651">
        <v>3.4423736714794234E-2</v>
      </c>
    </row>
    <row r="40652" spans="2:5" x14ac:dyDescent="0.35">
      <c r="B40652" s="6"/>
      <c r="C40652">
        <v>40535</v>
      </c>
      <c r="D40652" s="10">
        <v>9.0089444825447937E-2</v>
      </c>
      <c r="E40652">
        <v>3.8440350856227851E-2</v>
      </c>
    </row>
    <row r="40653" spans="2:5" x14ac:dyDescent="0.35">
      <c r="B40653" s="6"/>
      <c r="C40653">
        <v>40536</v>
      </c>
      <c r="D40653" s="10">
        <v>8.2167874695606102E-2</v>
      </c>
      <c r="E40653">
        <v>3.6642552012539444E-2</v>
      </c>
    </row>
    <row r="40654" spans="2:5" x14ac:dyDescent="0.35">
      <c r="B40654" s="6"/>
      <c r="C40654">
        <v>40537</v>
      </c>
      <c r="D40654" s="10">
        <v>6.9844963933006488E-2</v>
      </c>
      <c r="E40654">
        <v>2.7431198689200086E-2</v>
      </c>
    </row>
    <row r="40655" spans="2:5" x14ac:dyDescent="0.35">
      <c r="B40655" s="6"/>
      <c r="C40655">
        <v>40538</v>
      </c>
      <c r="D40655" s="10">
        <v>7.7076391029897925E-2</v>
      </c>
      <c r="E40655">
        <v>2.8421646493227599E-2</v>
      </c>
    </row>
    <row r="40656" spans="2:5" x14ac:dyDescent="0.35">
      <c r="B40656" s="6"/>
      <c r="C40656">
        <v>40539</v>
      </c>
      <c r="D40656" s="10">
        <v>8.3312612003791114E-2</v>
      </c>
      <c r="E40656">
        <v>3.5236889407028557E-2</v>
      </c>
    </row>
    <row r="40657" spans="2:5" x14ac:dyDescent="0.35">
      <c r="B40657" s="6"/>
      <c r="C40657">
        <v>40540</v>
      </c>
      <c r="D40657" s="10">
        <v>7.0994516993789086E-2</v>
      </c>
      <c r="E40657">
        <v>2.997167235161562E-2</v>
      </c>
    </row>
    <row r="40658" spans="2:5" x14ac:dyDescent="0.35">
      <c r="B40658" s="6"/>
      <c r="C40658">
        <v>40541</v>
      </c>
      <c r="D40658" s="10">
        <v>9.3342609922819758E-2</v>
      </c>
      <c r="E40658">
        <v>4.3633129669248261E-2</v>
      </c>
    </row>
    <row r="40659" spans="2:5" x14ac:dyDescent="0.35">
      <c r="B40659" s="6"/>
      <c r="C40659">
        <v>40542</v>
      </c>
      <c r="D40659" s="10">
        <v>7.3492268737572336E-2</v>
      </c>
      <c r="E40659">
        <v>2.4380033143329448E-2</v>
      </c>
    </row>
    <row r="40660" spans="2:5" x14ac:dyDescent="0.35">
      <c r="B40660" s="6"/>
      <c r="C40660">
        <v>40543</v>
      </c>
      <c r="D40660" s="10">
        <v>6.6944355421224302E-2</v>
      </c>
      <c r="E40660">
        <v>2.4397794100110178E-2</v>
      </c>
    </row>
    <row r="40661" spans="2:5" x14ac:dyDescent="0.35">
      <c r="B40661" s="6"/>
      <c r="C40661">
        <v>40544</v>
      </c>
      <c r="D40661" s="10">
        <v>9.0706312384901552E-2</v>
      </c>
      <c r="E40661">
        <v>3.5777254361705639E-2</v>
      </c>
    </row>
    <row r="40662" spans="2:5" x14ac:dyDescent="0.35">
      <c r="B40662" s="6"/>
      <c r="C40662">
        <v>40545</v>
      </c>
      <c r="D40662" s="10">
        <v>7.4594308680586432E-2</v>
      </c>
      <c r="E40662">
        <v>2.8432101691783042E-2</v>
      </c>
    </row>
    <row r="40663" spans="2:5" x14ac:dyDescent="0.35">
      <c r="B40663" s="6"/>
      <c r="C40663">
        <v>40546</v>
      </c>
      <c r="D40663" s="10">
        <v>7.476803015189859E-2</v>
      </c>
      <c r="E40663">
        <v>2.3189934889065681E-2</v>
      </c>
    </row>
    <row r="40664" spans="2:5" x14ac:dyDescent="0.35">
      <c r="B40664" s="6"/>
      <c r="C40664">
        <v>40547</v>
      </c>
      <c r="D40664" s="10">
        <v>8.5719010924331887E-2</v>
      </c>
      <c r="E40664">
        <v>3.2996482220935118E-2</v>
      </c>
    </row>
    <row r="40665" spans="2:5" x14ac:dyDescent="0.35">
      <c r="B40665" s="6"/>
      <c r="C40665">
        <v>40548</v>
      </c>
      <c r="D40665" s="10">
        <v>7.8896187441016993E-2</v>
      </c>
      <c r="E40665">
        <v>3.1249778339955445E-2</v>
      </c>
    </row>
    <row r="40666" spans="2:5" x14ac:dyDescent="0.35">
      <c r="B40666" s="6"/>
      <c r="C40666">
        <v>40549</v>
      </c>
      <c r="D40666" s="10">
        <v>8.186635104705374E-2</v>
      </c>
      <c r="E40666">
        <v>3.6646687165725257E-2</v>
      </c>
    </row>
    <row r="40667" spans="2:5" x14ac:dyDescent="0.35">
      <c r="B40667" s="6"/>
      <c r="C40667">
        <v>40550</v>
      </c>
      <c r="D40667" s="10">
        <v>6.5668293893461405E-2</v>
      </c>
      <c r="E40667">
        <v>2.3699484848257353E-2</v>
      </c>
    </row>
    <row r="40668" spans="2:5" x14ac:dyDescent="0.35">
      <c r="B40668" s="6"/>
      <c r="C40668">
        <v>40551</v>
      </c>
      <c r="D40668" s="10">
        <v>7.6380263561506609E-2</v>
      </c>
      <c r="E40668">
        <v>2.8225383337642032E-2</v>
      </c>
    </row>
    <row r="40669" spans="2:5" x14ac:dyDescent="0.35">
      <c r="B40669" s="6"/>
      <c r="C40669">
        <v>40552</v>
      </c>
      <c r="D40669" s="10">
        <v>8.1480679620265978E-2</v>
      </c>
      <c r="E40669">
        <v>3.4697646098235981E-2</v>
      </c>
    </row>
    <row r="40670" spans="2:5" x14ac:dyDescent="0.35">
      <c r="B40670" s="6"/>
      <c r="C40670">
        <v>40553</v>
      </c>
      <c r="D40670" s="10">
        <v>8.278024939784745E-2</v>
      </c>
      <c r="E40670">
        <v>3.7679480271254853E-2</v>
      </c>
    </row>
    <row r="40671" spans="2:5" x14ac:dyDescent="0.35">
      <c r="B40671" s="6"/>
      <c r="C40671">
        <v>40554</v>
      </c>
      <c r="D40671" s="10">
        <v>8.2292331134034155E-2</v>
      </c>
      <c r="E40671">
        <v>3.7405271184646781E-2</v>
      </c>
    </row>
    <row r="40672" spans="2:5" x14ac:dyDescent="0.35">
      <c r="B40672" s="6"/>
      <c r="C40672">
        <v>40555</v>
      </c>
      <c r="D40672" s="10">
        <v>7.9014392313822582E-2</v>
      </c>
      <c r="E40672">
        <v>3.2240520916421281E-2</v>
      </c>
    </row>
    <row r="40673" spans="2:5" x14ac:dyDescent="0.35">
      <c r="B40673" s="6"/>
      <c r="C40673">
        <v>40556</v>
      </c>
      <c r="D40673" s="10">
        <v>8.9933997292657317E-2</v>
      </c>
      <c r="E40673">
        <v>3.5863155765346169E-2</v>
      </c>
    </row>
    <row r="40674" spans="2:5" x14ac:dyDescent="0.35">
      <c r="B40674" s="6"/>
      <c r="C40674">
        <v>40557</v>
      </c>
      <c r="D40674" s="10">
        <v>8.2387662523411925E-2</v>
      </c>
      <c r="E40674">
        <v>3.4038097498133066E-2</v>
      </c>
    </row>
    <row r="40675" spans="2:5" x14ac:dyDescent="0.35">
      <c r="B40675" s="6"/>
      <c r="C40675">
        <v>40558</v>
      </c>
      <c r="D40675" s="10">
        <v>0.10145436705422309</v>
      </c>
      <c r="E40675">
        <v>4.7683696608353247E-2</v>
      </c>
    </row>
    <row r="40676" spans="2:5" x14ac:dyDescent="0.35">
      <c r="B40676" s="6"/>
      <c r="C40676">
        <v>40559</v>
      </c>
      <c r="D40676" s="10">
        <v>7.1208558911108624E-2</v>
      </c>
      <c r="E40676">
        <v>2.3738653042967767E-2</v>
      </c>
    </row>
    <row r="40677" spans="2:5" x14ac:dyDescent="0.35">
      <c r="B40677" s="6"/>
      <c r="C40677">
        <v>40560</v>
      </c>
      <c r="D40677" s="10">
        <v>0.10036107193215067</v>
      </c>
      <c r="E40677">
        <v>4.5393942774453182E-2</v>
      </c>
    </row>
    <row r="40678" spans="2:5" x14ac:dyDescent="0.35">
      <c r="B40678" s="6"/>
      <c r="C40678">
        <v>40561</v>
      </c>
      <c r="D40678" s="10">
        <v>8.1929116334163235E-2</v>
      </c>
      <c r="E40678">
        <v>3.0955539133052594E-2</v>
      </c>
    </row>
    <row r="40679" spans="2:5" x14ac:dyDescent="0.35">
      <c r="B40679" s="6"/>
      <c r="C40679">
        <v>40562</v>
      </c>
      <c r="D40679" s="10">
        <v>8.3209809068038224E-2</v>
      </c>
      <c r="E40679">
        <v>3.4981772575044735E-2</v>
      </c>
    </row>
    <row r="40680" spans="2:5" x14ac:dyDescent="0.35">
      <c r="B40680" s="6"/>
      <c r="C40680">
        <v>40563</v>
      </c>
      <c r="D40680" s="10">
        <v>6.8171816769831833E-2</v>
      </c>
      <c r="E40680">
        <v>2.319493122099614E-2</v>
      </c>
    </row>
    <row r="40681" spans="2:5" x14ac:dyDescent="0.35">
      <c r="B40681" s="6"/>
      <c r="C40681">
        <v>40564</v>
      </c>
      <c r="D40681" s="10">
        <v>8.5221547601053674E-2</v>
      </c>
      <c r="E40681">
        <v>3.4389274221965485E-2</v>
      </c>
    </row>
    <row r="40682" spans="2:5" x14ac:dyDescent="0.35">
      <c r="B40682" s="6"/>
      <c r="C40682">
        <v>40565</v>
      </c>
      <c r="D40682" s="10">
        <v>7.8792751745107178E-2</v>
      </c>
      <c r="E40682">
        <v>3.3180629255289973E-2</v>
      </c>
    </row>
    <row r="40683" spans="2:5" x14ac:dyDescent="0.35">
      <c r="B40683" s="6"/>
      <c r="C40683">
        <v>40566</v>
      </c>
      <c r="D40683" s="10">
        <v>7.3294599249209336E-2</v>
      </c>
      <c r="E40683">
        <v>2.281039877396163E-2</v>
      </c>
    </row>
    <row r="40684" spans="2:5" x14ac:dyDescent="0.35">
      <c r="B40684" s="6"/>
      <c r="C40684">
        <v>40567</v>
      </c>
      <c r="D40684" s="10">
        <v>8.4045787596001356E-2</v>
      </c>
      <c r="E40684">
        <v>3.3213609715225141E-2</v>
      </c>
    </row>
    <row r="40685" spans="2:5" x14ac:dyDescent="0.35">
      <c r="B40685" s="6"/>
      <c r="C40685">
        <v>40568</v>
      </c>
      <c r="D40685" s="10">
        <v>7.4333782579884225E-2</v>
      </c>
      <c r="E40685">
        <v>2.6371445145192914E-2</v>
      </c>
    </row>
    <row r="40686" spans="2:5" x14ac:dyDescent="0.35">
      <c r="B40686" s="6"/>
      <c r="C40686">
        <v>40569</v>
      </c>
      <c r="D40686" s="10">
        <v>6.9918687912706251E-2</v>
      </c>
      <c r="E40686">
        <v>2.3878690714998558E-2</v>
      </c>
    </row>
    <row r="40687" spans="2:5" x14ac:dyDescent="0.35">
      <c r="B40687" s="6"/>
      <c r="C40687">
        <v>40570</v>
      </c>
      <c r="D40687" s="10">
        <v>7.6903247966452024E-2</v>
      </c>
      <c r="E40687">
        <v>2.9013556904555544E-2</v>
      </c>
    </row>
    <row r="40688" spans="2:5" x14ac:dyDescent="0.35">
      <c r="B40688" s="6"/>
      <c r="C40688">
        <v>40571</v>
      </c>
      <c r="D40688" s="10">
        <v>7.5802534162806745E-2</v>
      </c>
      <c r="E40688">
        <v>2.3207613331405315E-2</v>
      </c>
    </row>
    <row r="40689" spans="2:5" x14ac:dyDescent="0.35">
      <c r="B40689" s="6"/>
      <c r="C40689">
        <v>40572</v>
      </c>
      <c r="D40689" s="10">
        <v>7.033961619917109E-2</v>
      </c>
      <c r="E40689">
        <v>2.790954077677919E-2</v>
      </c>
    </row>
    <row r="40690" spans="2:5" x14ac:dyDescent="0.35">
      <c r="B40690" s="6"/>
      <c r="C40690">
        <v>40573</v>
      </c>
      <c r="D40690" s="10">
        <v>6.7181390753752096E-2</v>
      </c>
      <c r="E40690">
        <v>2.6086307404601071E-2</v>
      </c>
    </row>
    <row r="40691" spans="2:5" x14ac:dyDescent="0.35">
      <c r="B40691" s="6"/>
      <c r="C40691">
        <v>40574</v>
      </c>
      <c r="D40691" s="10">
        <v>8.4885785522714224E-2</v>
      </c>
      <c r="E40691">
        <v>3.8086289317683458E-2</v>
      </c>
    </row>
    <row r="40692" spans="2:5" x14ac:dyDescent="0.35">
      <c r="B40692" s="6"/>
      <c r="C40692">
        <v>40575</v>
      </c>
      <c r="D40692" s="10">
        <v>8.1181339317044146E-2</v>
      </c>
      <c r="E40692">
        <v>2.8451058356033326E-2</v>
      </c>
    </row>
    <row r="40693" spans="2:5" x14ac:dyDescent="0.35">
      <c r="B40693" s="6"/>
      <c r="C40693">
        <v>40576</v>
      </c>
      <c r="D40693" s="10">
        <v>8.6553830252671826E-2</v>
      </c>
      <c r="E40693">
        <v>3.7081188606173716E-2</v>
      </c>
    </row>
    <row r="40694" spans="2:5" x14ac:dyDescent="0.35">
      <c r="B40694" s="6"/>
      <c r="C40694">
        <v>40577</v>
      </c>
      <c r="D40694" s="10">
        <v>7.5886283748515304E-2</v>
      </c>
      <c r="E40694">
        <v>3.0631100047514282E-2</v>
      </c>
    </row>
    <row r="40695" spans="2:5" x14ac:dyDescent="0.35">
      <c r="B40695" s="6"/>
      <c r="C40695">
        <v>40578</v>
      </c>
      <c r="D40695" s="10">
        <v>9.3914564987124499E-2</v>
      </c>
      <c r="E40695">
        <v>4.2022549842462412E-2</v>
      </c>
    </row>
    <row r="40696" spans="2:5" x14ac:dyDescent="0.35">
      <c r="B40696" s="6"/>
      <c r="C40696">
        <v>40579</v>
      </c>
      <c r="D40696" s="10">
        <v>8.3621436970832227E-2</v>
      </c>
      <c r="E40696">
        <v>3.5456557469126647E-2</v>
      </c>
    </row>
    <row r="40697" spans="2:5" x14ac:dyDescent="0.35">
      <c r="B40697" s="6"/>
      <c r="C40697">
        <v>40580</v>
      </c>
      <c r="D40697" s="10">
        <v>7.8645475279978977E-2</v>
      </c>
      <c r="E40697">
        <v>3.3230562903097519E-2</v>
      </c>
    </row>
    <row r="40698" spans="2:5" x14ac:dyDescent="0.35">
      <c r="B40698" s="6"/>
      <c r="C40698">
        <v>40581</v>
      </c>
      <c r="D40698" s="10">
        <v>7.225024949340085E-2</v>
      </c>
      <c r="E40698">
        <v>2.5539559990920575E-2</v>
      </c>
    </row>
    <row r="40699" spans="2:5" x14ac:dyDescent="0.35">
      <c r="B40699" s="6"/>
      <c r="C40699">
        <v>40582</v>
      </c>
      <c r="D40699" s="10">
        <v>8.3413507083840932E-2</v>
      </c>
      <c r="E40699">
        <v>3.6501444672726729E-2</v>
      </c>
    </row>
    <row r="40700" spans="2:5" x14ac:dyDescent="0.35">
      <c r="B40700" s="6"/>
      <c r="C40700">
        <v>40583</v>
      </c>
      <c r="D40700" s="10">
        <v>7.4451035062817431E-2</v>
      </c>
      <c r="E40700">
        <v>3.0242375862037846E-2</v>
      </c>
    </row>
    <row r="40701" spans="2:5" x14ac:dyDescent="0.35">
      <c r="B40701" s="6"/>
      <c r="C40701">
        <v>40584</v>
      </c>
      <c r="D40701" s="10">
        <v>6.9105554473224334E-2</v>
      </c>
      <c r="E40701">
        <v>2.6895145524573887E-2</v>
      </c>
    </row>
    <row r="40702" spans="2:5" x14ac:dyDescent="0.35">
      <c r="B40702" s="6"/>
      <c r="C40702">
        <v>40585</v>
      </c>
      <c r="D40702" s="10">
        <v>7.7315609268128499E-2</v>
      </c>
      <c r="E40702">
        <v>3.0999879278694104E-2</v>
      </c>
    </row>
    <row r="40703" spans="2:5" x14ac:dyDescent="0.35">
      <c r="B40703" s="6"/>
      <c r="C40703">
        <v>40586</v>
      </c>
      <c r="D40703" s="10">
        <v>9.027889463290717E-2</v>
      </c>
      <c r="E40703">
        <v>4.0336793876559369E-2</v>
      </c>
    </row>
    <row r="40704" spans="2:5" x14ac:dyDescent="0.35">
      <c r="B40704" s="6"/>
      <c r="C40704">
        <v>40587</v>
      </c>
      <c r="D40704" s="10">
        <v>9.1606689162071667E-2</v>
      </c>
      <c r="E40704">
        <v>3.848026100437929E-2</v>
      </c>
    </row>
    <row r="40705" spans="2:5" x14ac:dyDescent="0.35">
      <c r="B40705" s="6"/>
      <c r="C40705">
        <v>40588</v>
      </c>
      <c r="D40705" s="10">
        <v>8.0747051507087816E-2</v>
      </c>
      <c r="E40705">
        <v>3.5489397574460554E-2</v>
      </c>
    </row>
    <row r="40706" spans="2:5" x14ac:dyDescent="0.35">
      <c r="B40706" s="6"/>
      <c r="C40706">
        <v>40589</v>
      </c>
      <c r="D40706" s="10">
        <v>7.7368706857067412E-2</v>
      </c>
      <c r="E40706">
        <v>2.746059532633395E-2</v>
      </c>
    </row>
    <row r="40707" spans="2:5" x14ac:dyDescent="0.35">
      <c r="B40707" s="6"/>
      <c r="C40707">
        <v>40590</v>
      </c>
      <c r="D40707" s="10">
        <v>7.0369995291491627E-2</v>
      </c>
      <c r="E40707">
        <v>2.0027698893317254E-2</v>
      </c>
    </row>
    <row r="40708" spans="2:5" x14ac:dyDescent="0.35">
      <c r="B40708" s="6"/>
      <c r="C40708">
        <v>40591</v>
      </c>
      <c r="D40708" s="10">
        <v>7.1633007704945836E-2</v>
      </c>
      <c r="E40708">
        <v>2.4009466058718777E-2</v>
      </c>
    </row>
    <row r="40709" spans="2:5" x14ac:dyDescent="0.35">
      <c r="B40709" s="6"/>
      <c r="C40709">
        <v>40592</v>
      </c>
      <c r="D40709" s="10">
        <v>7.4565782502062541E-2</v>
      </c>
      <c r="E40709">
        <v>2.5752729900816326E-2</v>
      </c>
    </row>
    <row r="40710" spans="2:5" x14ac:dyDescent="0.35">
      <c r="B40710" s="6"/>
      <c r="C40710">
        <v>40593</v>
      </c>
      <c r="D40710" s="10">
        <v>7.9977355352758087E-2</v>
      </c>
      <c r="E40710">
        <v>3.4156225227700135E-2</v>
      </c>
    </row>
    <row r="40711" spans="2:5" x14ac:dyDescent="0.35">
      <c r="B40711" s="6"/>
      <c r="C40711">
        <v>40594</v>
      </c>
      <c r="D40711" s="10">
        <v>6.8259923945897236E-2</v>
      </c>
      <c r="E40711">
        <v>2.1593663397948489E-2</v>
      </c>
    </row>
    <row r="40712" spans="2:5" x14ac:dyDescent="0.35">
      <c r="B40712" s="6"/>
      <c r="C40712">
        <v>40595</v>
      </c>
      <c r="D40712" s="10">
        <v>7.7260501340098431E-2</v>
      </c>
      <c r="E40712">
        <v>3.3516756327812369E-2</v>
      </c>
    </row>
    <row r="40713" spans="2:5" x14ac:dyDescent="0.35">
      <c r="B40713" s="6"/>
      <c r="C40713">
        <v>40596</v>
      </c>
      <c r="D40713" s="10">
        <v>8.1237783524125584E-2</v>
      </c>
      <c r="E40713">
        <v>3.3643979467449632E-2</v>
      </c>
    </row>
    <row r="40714" spans="2:5" x14ac:dyDescent="0.35">
      <c r="B40714" s="6"/>
      <c r="C40714">
        <v>40597</v>
      </c>
      <c r="D40714" s="10">
        <v>8.6370027193954091E-2</v>
      </c>
      <c r="E40714">
        <v>3.8575438555337647E-2</v>
      </c>
    </row>
    <row r="40715" spans="2:5" x14ac:dyDescent="0.35">
      <c r="B40715" s="6"/>
      <c r="C40715">
        <v>40598</v>
      </c>
      <c r="D40715" s="10">
        <v>8.1719544221919349E-2</v>
      </c>
      <c r="E40715">
        <v>3.206096119491865E-2</v>
      </c>
    </row>
    <row r="40716" spans="2:5" x14ac:dyDescent="0.35">
      <c r="B40716" s="6"/>
      <c r="C40716">
        <v>40599</v>
      </c>
      <c r="D40716" s="10">
        <v>7.9134610730868526E-2</v>
      </c>
      <c r="E40716">
        <v>3.3107112399506478E-2</v>
      </c>
    </row>
    <row r="40717" spans="2:5" x14ac:dyDescent="0.35">
      <c r="B40717" s="6"/>
      <c r="C40717">
        <v>40600</v>
      </c>
      <c r="D40717" s="10">
        <v>8.4755914842937027E-2</v>
      </c>
      <c r="E40717">
        <v>3.7102855792206089E-2</v>
      </c>
    </row>
    <row r="40718" spans="2:5" x14ac:dyDescent="0.35">
      <c r="B40718" s="6"/>
      <c r="C40718">
        <v>40601</v>
      </c>
      <c r="D40718" s="10">
        <v>7.6795971213624303E-2</v>
      </c>
      <c r="E40718">
        <v>2.9700877083854577E-2</v>
      </c>
    </row>
    <row r="40719" spans="2:5" x14ac:dyDescent="0.35">
      <c r="B40719" s="6"/>
      <c r="C40719">
        <v>40602</v>
      </c>
      <c r="D40719" s="10">
        <v>8.1364613232752264E-2</v>
      </c>
      <c r="E40719">
        <v>3.1500978714707681E-2</v>
      </c>
    </row>
    <row r="40720" spans="2:5" x14ac:dyDescent="0.35">
      <c r="B40720" s="6"/>
      <c r="C40720">
        <v>40603</v>
      </c>
      <c r="D40720" s="10">
        <v>7.1596508963651787E-2</v>
      </c>
      <c r="E40720">
        <v>1.985562549047773E-2</v>
      </c>
    </row>
    <row r="40721" spans="2:5" x14ac:dyDescent="0.35">
      <c r="B40721" s="6"/>
      <c r="C40721">
        <v>40604</v>
      </c>
      <c r="D40721" s="10">
        <v>8.224491135274456E-2</v>
      </c>
      <c r="E40721">
        <v>3.4513296578713777E-2</v>
      </c>
    </row>
    <row r="40722" spans="2:5" x14ac:dyDescent="0.35">
      <c r="B40722" s="6"/>
      <c r="C40722">
        <v>40605</v>
      </c>
      <c r="D40722" s="10">
        <v>7.0892668922028196E-2</v>
      </c>
      <c r="E40722">
        <v>2.4394818853524472E-2</v>
      </c>
    </row>
    <row r="40723" spans="2:5" x14ac:dyDescent="0.35">
      <c r="B40723" s="6"/>
      <c r="C40723">
        <v>40606</v>
      </c>
      <c r="D40723" s="10">
        <v>6.5993033865211645E-2</v>
      </c>
      <c r="E40723">
        <v>2.6071154562399879E-2</v>
      </c>
    </row>
    <row r="40724" spans="2:5" x14ac:dyDescent="0.35">
      <c r="B40724" s="6"/>
      <c r="C40724">
        <v>40607</v>
      </c>
      <c r="D40724" s="10">
        <v>7.2802932558597294E-2</v>
      </c>
      <c r="E40724">
        <v>2.744671731962274E-2</v>
      </c>
    </row>
    <row r="40725" spans="2:5" x14ac:dyDescent="0.35">
      <c r="B40725" s="6"/>
      <c r="C40725">
        <v>40608</v>
      </c>
      <c r="D40725" s="10">
        <v>7.8892258299212106E-2</v>
      </c>
      <c r="E40725">
        <v>3.4356893307154183E-2</v>
      </c>
    </row>
    <row r="40726" spans="2:5" x14ac:dyDescent="0.35">
      <c r="B40726" s="6"/>
      <c r="C40726">
        <v>40609</v>
      </c>
      <c r="D40726" s="10">
        <v>8.108935889004304E-2</v>
      </c>
      <c r="E40726">
        <v>2.6280508676142934E-2</v>
      </c>
    </row>
    <row r="40727" spans="2:5" x14ac:dyDescent="0.35">
      <c r="B40727" s="6"/>
      <c r="C40727">
        <v>40610</v>
      </c>
      <c r="D40727" s="10">
        <v>8.4556588230146598E-2</v>
      </c>
      <c r="E40727">
        <v>3.4055889171165428E-2</v>
      </c>
    </row>
    <row r="40728" spans="2:5" x14ac:dyDescent="0.35">
      <c r="B40728" s="6"/>
      <c r="C40728">
        <v>40611</v>
      </c>
      <c r="D40728" s="10">
        <v>8.7241391377681027E-2</v>
      </c>
      <c r="E40728">
        <v>3.9902511603193101E-2</v>
      </c>
    </row>
    <row r="40729" spans="2:5" x14ac:dyDescent="0.35">
      <c r="B40729" s="6"/>
      <c r="C40729">
        <v>40612</v>
      </c>
      <c r="D40729" s="10">
        <v>7.9845895805677428E-2</v>
      </c>
      <c r="E40729">
        <v>3.1577723648366182E-2</v>
      </c>
    </row>
    <row r="40730" spans="2:5" x14ac:dyDescent="0.35">
      <c r="B40730" s="6"/>
      <c r="C40730">
        <v>40613</v>
      </c>
      <c r="D40730" s="10">
        <v>7.6163941724386661E-2</v>
      </c>
      <c r="E40730">
        <v>3.2493187549328194E-2</v>
      </c>
    </row>
    <row r="40731" spans="2:5" x14ac:dyDescent="0.35">
      <c r="B40731" s="6"/>
      <c r="C40731">
        <v>40614</v>
      </c>
      <c r="D40731" s="10">
        <v>7.4731469000041059E-2</v>
      </c>
      <c r="E40731">
        <v>3.1516309151432692E-2</v>
      </c>
    </row>
    <row r="40732" spans="2:5" x14ac:dyDescent="0.35">
      <c r="B40732" s="6"/>
      <c r="C40732">
        <v>40615</v>
      </c>
      <c r="D40732" s="10">
        <v>7.7843856760540606E-2</v>
      </c>
      <c r="E40732">
        <v>3.0397803027156601E-2</v>
      </c>
    </row>
    <row r="40733" spans="2:5" x14ac:dyDescent="0.35">
      <c r="B40733" s="6"/>
      <c r="C40733">
        <v>40616</v>
      </c>
      <c r="D40733" s="10">
        <v>7.6934658262781064E-2</v>
      </c>
      <c r="E40733">
        <v>3.3346786327132047E-2</v>
      </c>
    </row>
    <row r="40734" spans="2:5" x14ac:dyDescent="0.35">
      <c r="B40734" s="6"/>
      <c r="C40734">
        <v>40617</v>
      </c>
      <c r="D40734" s="10">
        <v>6.9398786750909075E-2</v>
      </c>
      <c r="E40734">
        <v>2.8008295827970993E-2</v>
      </c>
    </row>
    <row r="40735" spans="2:5" x14ac:dyDescent="0.35">
      <c r="B40735" s="6"/>
      <c r="C40735">
        <v>40618</v>
      </c>
      <c r="D40735" s="10">
        <v>7.7515412013846985E-2</v>
      </c>
      <c r="E40735">
        <v>2.9914886812828605E-2</v>
      </c>
    </row>
    <row r="40736" spans="2:5" x14ac:dyDescent="0.35">
      <c r="B40736" s="6"/>
      <c r="C40736">
        <v>40619</v>
      </c>
      <c r="D40736" s="10">
        <v>7.3285332734206496E-2</v>
      </c>
      <c r="E40736">
        <v>2.8267759876813854E-2</v>
      </c>
    </row>
    <row r="40737" spans="2:5" x14ac:dyDescent="0.35">
      <c r="B40737" s="6"/>
      <c r="C40737">
        <v>40620</v>
      </c>
      <c r="D40737" s="10">
        <v>9.0253999728150208E-2</v>
      </c>
      <c r="E40737">
        <v>3.9799484203364745E-2</v>
      </c>
    </row>
    <row r="40738" spans="2:5" x14ac:dyDescent="0.35">
      <c r="B40738" s="6"/>
      <c r="C40738">
        <v>40621</v>
      </c>
      <c r="D40738" s="10">
        <v>7.5810321507484929E-2</v>
      </c>
      <c r="E40738">
        <v>2.8895064264646352E-2</v>
      </c>
    </row>
    <row r="40739" spans="2:5" x14ac:dyDescent="0.35">
      <c r="B40739" s="6"/>
      <c r="C40739">
        <v>40622</v>
      </c>
      <c r="D40739" s="10">
        <v>7.6932348676398393E-2</v>
      </c>
      <c r="E40739">
        <v>3.0096912776160695E-2</v>
      </c>
    </row>
    <row r="40740" spans="2:5" x14ac:dyDescent="0.35">
      <c r="B40740" s="6"/>
      <c r="C40740">
        <v>40623</v>
      </c>
      <c r="D40740" s="10">
        <v>8.0496205122643272E-2</v>
      </c>
      <c r="E40740">
        <v>3.6383549381096711E-2</v>
      </c>
    </row>
    <row r="40741" spans="2:5" x14ac:dyDescent="0.35">
      <c r="B40741" s="6"/>
      <c r="C40741">
        <v>40624</v>
      </c>
      <c r="D40741" s="10">
        <v>9.2132658886824398E-2</v>
      </c>
      <c r="E40741">
        <v>3.3349943630609051E-2</v>
      </c>
    </row>
    <row r="40742" spans="2:5" x14ac:dyDescent="0.35">
      <c r="B40742" s="6"/>
      <c r="C40742">
        <v>40625</v>
      </c>
      <c r="D40742" s="10">
        <v>7.3518209858829023E-2</v>
      </c>
      <c r="E40742">
        <v>2.7689231004924642E-2</v>
      </c>
    </row>
    <row r="40743" spans="2:5" x14ac:dyDescent="0.35">
      <c r="B40743" s="6"/>
      <c r="C40743">
        <v>40626</v>
      </c>
      <c r="D40743" s="10">
        <v>7.7997129793683617E-2</v>
      </c>
      <c r="E40743">
        <v>2.8504996084539429E-2</v>
      </c>
    </row>
    <row r="40744" spans="2:5" x14ac:dyDescent="0.35">
      <c r="B40744" s="6"/>
      <c r="C40744">
        <v>40627</v>
      </c>
      <c r="D40744" s="10">
        <v>7.5939508635484307E-2</v>
      </c>
      <c r="E40744">
        <v>3.122329077216136E-2</v>
      </c>
    </row>
    <row r="40745" spans="2:5" x14ac:dyDescent="0.35">
      <c r="B40745" s="6"/>
      <c r="C40745">
        <v>40628</v>
      </c>
      <c r="D40745" s="10">
        <v>8.095816147819121E-2</v>
      </c>
      <c r="E40745">
        <v>2.9893915726807434E-2</v>
      </c>
    </row>
    <row r="40746" spans="2:5" x14ac:dyDescent="0.35">
      <c r="B40746" s="6"/>
      <c r="C40746">
        <v>40629</v>
      </c>
      <c r="D40746" s="10">
        <v>8.2963104983788089E-2</v>
      </c>
      <c r="E40746">
        <v>3.310985782835113E-2</v>
      </c>
    </row>
    <row r="40747" spans="2:5" x14ac:dyDescent="0.35">
      <c r="B40747" s="6"/>
      <c r="C40747">
        <v>40630</v>
      </c>
      <c r="D40747" s="10">
        <v>6.397503164976695E-2</v>
      </c>
      <c r="E40747">
        <v>2.4708761435321754E-2</v>
      </c>
    </row>
    <row r="40748" spans="2:5" x14ac:dyDescent="0.35">
      <c r="B40748" s="6"/>
      <c r="C40748">
        <v>40631</v>
      </c>
      <c r="D40748" s="10">
        <v>7.4457280834185041E-2</v>
      </c>
      <c r="E40748">
        <v>2.5430767838702843E-2</v>
      </c>
    </row>
    <row r="40749" spans="2:5" x14ac:dyDescent="0.35">
      <c r="B40749" s="6"/>
      <c r="C40749">
        <v>40632</v>
      </c>
      <c r="D40749" s="10">
        <v>7.6981023129406786E-2</v>
      </c>
      <c r="E40749">
        <v>3.2776991264856496E-2</v>
      </c>
    </row>
    <row r="40750" spans="2:5" x14ac:dyDescent="0.35">
      <c r="B40750" s="6"/>
      <c r="C40750">
        <v>40633</v>
      </c>
      <c r="D40750" s="10">
        <v>8.8157714199681755E-2</v>
      </c>
      <c r="E40750">
        <v>3.7664464501144065E-2</v>
      </c>
    </row>
    <row r="40751" spans="2:5" x14ac:dyDescent="0.35">
      <c r="B40751" s="6"/>
      <c r="C40751">
        <v>40634</v>
      </c>
      <c r="D40751" s="10">
        <v>7.0524114797901993E-2</v>
      </c>
      <c r="E40751">
        <v>2.3497944720270857E-2</v>
      </c>
    </row>
    <row r="40752" spans="2:5" x14ac:dyDescent="0.35">
      <c r="B40752" s="6"/>
      <c r="C40752">
        <v>40635</v>
      </c>
      <c r="D40752" s="10">
        <v>7.849648307201261E-2</v>
      </c>
      <c r="E40752">
        <v>2.9377242938543605E-2</v>
      </c>
    </row>
    <row r="40753" spans="2:5" x14ac:dyDescent="0.35">
      <c r="B40753" s="6"/>
      <c r="C40753">
        <v>40636</v>
      </c>
      <c r="D40753" s="10">
        <v>7.5275686723562996E-2</v>
      </c>
      <c r="E40753">
        <v>2.8220590703649441E-2</v>
      </c>
    </row>
    <row r="40754" spans="2:5" x14ac:dyDescent="0.35">
      <c r="B40754" s="6"/>
      <c r="C40754">
        <v>40637</v>
      </c>
      <c r="D40754" s="10">
        <v>7.8369207579283118E-2</v>
      </c>
      <c r="E40754">
        <v>3.1413435103877632E-2</v>
      </c>
    </row>
    <row r="40755" spans="2:5" x14ac:dyDescent="0.35">
      <c r="B40755" s="6"/>
      <c r="C40755">
        <v>40638</v>
      </c>
      <c r="D40755" s="10">
        <v>6.6945317040293925E-2</v>
      </c>
      <c r="E40755">
        <v>2.5878092816986841E-2</v>
      </c>
    </row>
    <row r="40756" spans="2:5" x14ac:dyDescent="0.35">
      <c r="B40756" s="6"/>
      <c r="C40756">
        <v>40639</v>
      </c>
      <c r="D40756" s="10">
        <v>7.3302574112839386E-2</v>
      </c>
      <c r="E40756">
        <v>2.6991303173651175E-2</v>
      </c>
    </row>
    <row r="40757" spans="2:5" x14ac:dyDescent="0.35">
      <c r="B40757" s="6"/>
      <c r="C40757">
        <v>40640</v>
      </c>
      <c r="D40757" s="10">
        <v>6.9809835228542755E-2</v>
      </c>
      <c r="E40757">
        <v>2.3568228843045679E-2</v>
      </c>
    </row>
    <row r="40758" spans="2:5" x14ac:dyDescent="0.35">
      <c r="B40758" s="6"/>
      <c r="C40758">
        <v>40641</v>
      </c>
      <c r="D40758" s="10">
        <v>7.7795154802316066E-2</v>
      </c>
      <c r="E40758">
        <v>3.0414509342341231E-2</v>
      </c>
    </row>
    <row r="40759" spans="2:5" x14ac:dyDescent="0.35">
      <c r="B40759" s="6"/>
      <c r="C40759">
        <v>40642</v>
      </c>
      <c r="D40759" s="10">
        <v>7.8213709931270317E-2</v>
      </c>
      <c r="E40759">
        <v>3.281909143934196E-2</v>
      </c>
    </row>
    <row r="40760" spans="2:5" x14ac:dyDescent="0.35">
      <c r="B40760" s="6"/>
      <c r="C40760">
        <v>40643</v>
      </c>
      <c r="D40760" s="10">
        <v>7.6480506288994624E-2</v>
      </c>
      <c r="E40760">
        <v>3.09364432187752E-2</v>
      </c>
    </row>
    <row r="40761" spans="2:5" x14ac:dyDescent="0.35">
      <c r="B40761" s="6"/>
      <c r="C40761">
        <v>40644</v>
      </c>
      <c r="D40761" s="10">
        <v>6.9739948738362853E-2</v>
      </c>
      <c r="E40761">
        <v>2.6469410054957922E-2</v>
      </c>
    </row>
    <row r="40762" spans="2:5" x14ac:dyDescent="0.35">
      <c r="B40762" s="6"/>
      <c r="C40762">
        <v>40645</v>
      </c>
      <c r="D40762" s="10">
        <v>8.9142406713606612E-2</v>
      </c>
      <c r="E40762">
        <v>4.1132777967826419E-2</v>
      </c>
    </row>
    <row r="40763" spans="2:5" x14ac:dyDescent="0.35">
      <c r="B40763" s="6"/>
      <c r="C40763">
        <v>40646</v>
      </c>
      <c r="D40763" s="10">
        <v>7.5403348819993568E-2</v>
      </c>
      <c r="E40763">
        <v>2.4160154525689176E-2</v>
      </c>
    </row>
    <row r="40764" spans="2:5" x14ac:dyDescent="0.35">
      <c r="B40764" s="6"/>
      <c r="C40764">
        <v>40647</v>
      </c>
      <c r="D40764" s="10">
        <v>7.8631106462490705E-2</v>
      </c>
      <c r="E40764">
        <v>3.1335906118704696E-2</v>
      </c>
    </row>
    <row r="40765" spans="2:5" x14ac:dyDescent="0.35">
      <c r="B40765" s="6"/>
      <c r="C40765">
        <v>40648</v>
      </c>
      <c r="D40765" s="10">
        <v>8.8323484224363022E-2</v>
      </c>
      <c r="E40765">
        <v>3.9150424281709444E-2</v>
      </c>
    </row>
    <row r="40766" spans="2:5" x14ac:dyDescent="0.35">
      <c r="B40766" s="6"/>
      <c r="C40766">
        <v>40649</v>
      </c>
      <c r="D40766" s="10">
        <v>7.0918310673088236E-2</v>
      </c>
      <c r="E40766">
        <v>2.1238676990789483E-2</v>
      </c>
    </row>
    <row r="40767" spans="2:5" x14ac:dyDescent="0.35">
      <c r="B40767" s="6"/>
      <c r="C40767">
        <v>40650</v>
      </c>
      <c r="D40767" s="10">
        <v>6.9136356185187292E-2</v>
      </c>
      <c r="E40767">
        <v>2.2799878930473423E-2</v>
      </c>
    </row>
    <row r="40768" spans="2:5" x14ac:dyDescent="0.35">
      <c r="B40768" s="6"/>
      <c r="C40768">
        <v>40651</v>
      </c>
      <c r="D40768" s="10">
        <v>8.3794652492094848E-2</v>
      </c>
      <c r="E40768">
        <v>3.6969599923638075E-2</v>
      </c>
    </row>
    <row r="40769" spans="2:5" x14ac:dyDescent="0.35">
      <c r="B40769" s="6"/>
      <c r="C40769">
        <v>40652</v>
      </c>
      <c r="D40769" s="10">
        <v>8.7774459612788791E-2</v>
      </c>
      <c r="E40769">
        <v>3.5374715340740097E-2</v>
      </c>
    </row>
    <row r="40770" spans="2:5" x14ac:dyDescent="0.35">
      <c r="B40770" s="6"/>
      <c r="C40770">
        <v>40653</v>
      </c>
      <c r="D40770" s="10">
        <v>8.5786506929287243E-2</v>
      </c>
      <c r="E40770">
        <v>3.3233759319745454E-2</v>
      </c>
    </row>
    <row r="40771" spans="2:5" x14ac:dyDescent="0.35">
      <c r="B40771" s="6"/>
      <c r="C40771">
        <v>40654</v>
      </c>
      <c r="D40771" s="10">
        <v>8.1949815119171251E-2</v>
      </c>
      <c r="E40771">
        <v>3.3607564110234966E-2</v>
      </c>
    </row>
    <row r="40772" spans="2:5" x14ac:dyDescent="0.35">
      <c r="B40772" s="6"/>
      <c r="C40772">
        <v>40655</v>
      </c>
      <c r="D40772" s="10">
        <v>7.8987346875109055E-2</v>
      </c>
      <c r="E40772">
        <v>2.9982102812736191E-2</v>
      </c>
    </row>
    <row r="40773" spans="2:5" x14ac:dyDescent="0.35">
      <c r="B40773" s="6"/>
      <c r="C40773">
        <v>40656</v>
      </c>
      <c r="D40773" s="10">
        <v>0.10100539233016399</v>
      </c>
      <c r="E40773">
        <v>4.4859158676609279E-2</v>
      </c>
    </row>
    <row r="40774" spans="2:5" x14ac:dyDescent="0.35">
      <c r="B40774" s="6"/>
      <c r="C40774">
        <v>40657</v>
      </c>
      <c r="D40774" s="10">
        <v>8.0180306788605937E-2</v>
      </c>
      <c r="E40774">
        <v>3.4838658750702883E-2</v>
      </c>
    </row>
    <row r="40775" spans="2:5" x14ac:dyDescent="0.35">
      <c r="B40775" s="6"/>
      <c r="C40775">
        <v>40658</v>
      </c>
      <c r="D40775" s="10">
        <v>7.6314891207010557E-2</v>
      </c>
      <c r="E40775">
        <v>2.5868159305724888E-2</v>
      </c>
    </row>
    <row r="40776" spans="2:5" x14ac:dyDescent="0.35">
      <c r="B40776" s="6"/>
      <c r="C40776">
        <v>40659</v>
      </c>
      <c r="D40776" s="10">
        <v>8.8496866568324464E-2</v>
      </c>
      <c r="E40776">
        <v>4.1064477322079539E-2</v>
      </c>
    </row>
    <row r="40777" spans="2:5" x14ac:dyDescent="0.35">
      <c r="B40777" s="6"/>
      <c r="C40777">
        <v>40660</v>
      </c>
      <c r="D40777" s="10">
        <v>7.497903820137411E-2</v>
      </c>
      <c r="E40777">
        <v>3.1015901954235467E-2</v>
      </c>
    </row>
    <row r="40778" spans="2:5" x14ac:dyDescent="0.35">
      <c r="B40778" s="6"/>
      <c r="C40778">
        <v>40661</v>
      </c>
      <c r="D40778" s="10">
        <v>7.4213652083249301E-2</v>
      </c>
      <c r="E40778">
        <v>2.2735371449861763E-2</v>
      </c>
    </row>
    <row r="40779" spans="2:5" x14ac:dyDescent="0.35">
      <c r="B40779" s="6"/>
      <c r="C40779">
        <v>40662</v>
      </c>
      <c r="D40779" s="10">
        <v>9.2808926850554682E-2</v>
      </c>
      <c r="E40779">
        <v>3.7384251498526741E-2</v>
      </c>
    </row>
    <row r="40780" spans="2:5" x14ac:dyDescent="0.35">
      <c r="B40780" s="6"/>
      <c r="C40780">
        <v>40663</v>
      </c>
      <c r="D40780" s="10">
        <v>8.6521061098006224E-2</v>
      </c>
      <c r="E40780">
        <v>3.3881999326393575E-2</v>
      </c>
    </row>
    <row r="40781" spans="2:5" x14ac:dyDescent="0.35">
      <c r="B40781" s="6"/>
      <c r="C40781">
        <v>40664</v>
      </c>
      <c r="D40781" s="10">
        <v>6.893813137259272E-2</v>
      </c>
      <c r="E40781">
        <v>2.373703915957983E-2</v>
      </c>
    </row>
    <row r="40782" spans="2:5" x14ac:dyDescent="0.35">
      <c r="B40782" s="6"/>
      <c r="C40782">
        <v>40665</v>
      </c>
      <c r="D40782" s="10">
        <v>6.8801434453853116E-2</v>
      </c>
      <c r="E40782">
        <v>2.2392513765607403E-2</v>
      </c>
    </row>
    <row r="40783" spans="2:5" x14ac:dyDescent="0.35">
      <c r="B40783" s="6"/>
      <c r="C40783">
        <v>40666</v>
      </c>
      <c r="D40783" s="10">
        <v>8.0383017740853852E-2</v>
      </c>
      <c r="E40783">
        <v>2.5559125658237848E-2</v>
      </c>
    </row>
    <row r="40784" spans="2:5" x14ac:dyDescent="0.35">
      <c r="B40784" s="6"/>
      <c r="C40784">
        <v>40667</v>
      </c>
      <c r="D40784" s="10">
        <v>8.434364596399023E-2</v>
      </c>
      <c r="E40784">
        <v>3.5056149804208785E-2</v>
      </c>
    </row>
    <row r="40785" spans="2:5" x14ac:dyDescent="0.35">
      <c r="B40785" s="6"/>
      <c r="C40785">
        <v>40668</v>
      </c>
      <c r="D40785" s="10">
        <v>6.8205288173534301E-2</v>
      </c>
      <c r="E40785">
        <v>2.3147280263300402E-2</v>
      </c>
    </row>
    <row r="40786" spans="2:5" x14ac:dyDescent="0.35">
      <c r="B40786" s="6"/>
      <c r="C40786">
        <v>40669</v>
      </c>
      <c r="D40786" s="10">
        <v>7.9640235283739716E-2</v>
      </c>
      <c r="E40786">
        <v>3.1650374210082578E-2</v>
      </c>
    </row>
    <row r="40787" spans="2:5" x14ac:dyDescent="0.35">
      <c r="B40787" s="6"/>
      <c r="C40787">
        <v>40670</v>
      </c>
      <c r="D40787" s="10">
        <v>8.6351885544452542E-2</v>
      </c>
      <c r="E40787">
        <v>3.8146946395928395E-2</v>
      </c>
    </row>
    <row r="40788" spans="2:5" x14ac:dyDescent="0.35">
      <c r="B40788" s="6"/>
      <c r="C40788">
        <v>40671</v>
      </c>
      <c r="D40788" s="10">
        <v>8.1015758120821235E-2</v>
      </c>
      <c r="E40788">
        <v>3.3550818577113589E-2</v>
      </c>
    </row>
    <row r="40789" spans="2:5" x14ac:dyDescent="0.35">
      <c r="B40789" s="6"/>
      <c r="C40789">
        <v>40672</v>
      </c>
      <c r="D40789" s="10">
        <v>6.9614007449994644E-2</v>
      </c>
      <c r="E40789">
        <v>2.3990029950452397E-2</v>
      </c>
    </row>
    <row r="40790" spans="2:5" x14ac:dyDescent="0.35">
      <c r="B40790" s="6"/>
      <c r="C40790">
        <v>40673</v>
      </c>
      <c r="D40790" s="10">
        <v>7.3652892577618131E-2</v>
      </c>
      <c r="E40790">
        <v>2.8392988724724736E-2</v>
      </c>
    </row>
    <row r="40791" spans="2:5" x14ac:dyDescent="0.35">
      <c r="B40791" s="6"/>
      <c r="C40791">
        <v>40674</v>
      </c>
      <c r="D40791" s="10">
        <v>8.6959675979079068E-2</v>
      </c>
      <c r="E40791">
        <v>3.9124188832900218E-2</v>
      </c>
    </row>
    <row r="40792" spans="2:5" x14ac:dyDescent="0.35">
      <c r="B40792" s="6"/>
      <c r="C40792">
        <v>40675</v>
      </c>
      <c r="D40792" s="10">
        <v>7.6803720906700582E-2</v>
      </c>
      <c r="E40792">
        <v>2.986359538717967E-2</v>
      </c>
    </row>
    <row r="40793" spans="2:5" x14ac:dyDescent="0.35">
      <c r="B40793" s="6"/>
      <c r="C40793">
        <v>40676</v>
      </c>
      <c r="D40793" s="10">
        <v>7.4013820615422374E-2</v>
      </c>
      <c r="E40793">
        <v>2.5304566290293921E-2</v>
      </c>
    </row>
    <row r="40794" spans="2:5" x14ac:dyDescent="0.35">
      <c r="B40794" s="6"/>
      <c r="C40794">
        <v>40677</v>
      </c>
      <c r="D40794" s="10">
        <v>7.8841331105935719E-2</v>
      </c>
      <c r="E40794">
        <v>3.3899144301459808E-2</v>
      </c>
    </row>
    <row r="40795" spans="2:5" x14ac:dyDescent="0.35">
      <c r="B40795" s="6"/>
      <c r="C40795">
        <v>40678</v>
      </c>
      <c r="D40795" s="10">
        <v>7.6460108566672638E-2</v>
      </c>
      <c r="E40795">
        <v>3.1666823187712891E-2</v>
      </c>
    </row>
    <row r="40796" spans="2:5" x14ac:dyDescent="0.35">
      <c r="B40796" s="6"/>
      <c r="C40796">
        <v>40679</v>
      </c>
      <c r="D40796" s="10">
        <v>8.3255274612043781E-2</v>
      </c>
      <c r="E40796">
        <v>3.4229730283266591E-2</v>
      </c>
    </row>
    <row r="40797" spans="2:5" x14ac:dyDescent="0.35">
      <c r="B40797" s="6"/>
      <c r="C40797">
        <v>40680</v>
      </c>
      <c r="D40797" s="10">
        <v>8.2586503952987861E-2</v>
      </c>
      <c r="E40797">
        <v>3.7539656877902047E-2</v>
      </c>
    </row>
    <row r="40798" spans="2:5" x14ac:dyDescent="0.35">
      <c r="B40798" s="6"/>
      <c r="C40798">
        <v>40681</v>
      </c>
      <c r="D40798" s="10">
        <v>8.0419004513405029E-2</v>
      </c>
      <c r="E40798">
        <v>3.2639914787580979E-2</v>
      </c>
    </row>
    <row r="40799" spans="2:5" x14ac:dyDescent="0.35">
      <c r="B40799" s="6"/>
      <c r="C40799">
        <v>40682</v>
      </c>
      <c r="D40799" s="10">
        <v>8.6162708795198634E-2</v>
      </c>
      <c r="E40799">
        <v>3.6358412233088791E-2</v>
      </c>
    </row>
    <row r="40800" spans="2:5" x14ac:dyDescent="0.35">
      <c r="B40800" s="6"/>
      <c r="C40800">
        <v>40683</v>
      </c>
      <c r="D40800" s="10">
        <v>7.0113996768897069E-2</v>
      </c>
      <c r="E40800">
        <v>2.8502968763875678E-2</v>
      </c>
    </row>
    <row r="40801" spans="2:5" x14ac:dyDescent="0.35">
      <c r="B40801" s="6"/>
      <c r="C40801">
        <v>40684</v>
      </c>
      <c r="D40801" s="10">
        <v>7.7346438570418924E-2</v>
      </c>
      <c r="E40801">
        <v>3.1330039932713855E-2</v>
      </c>
    </row>
    <row r="40802" spans="2:5" x14ac:dyDescent="0.35">
      <c r="B40802" s="6"/>
      <c r="C40802">
        <v>40685</v>
      </c>
      <c r="D40802" s="10">
        <v>8.0205853764557342E-2</v>
      </c>
      <c r="E40802">
        <v>3.2868104934849554E-2</v>
      </c>
    </row>
    <row r="40803" spans="2:5" x14ac:dyDescent="0.35">
      <c r="B40803" s="6"/>
      <c r="C40803">
        <v>40686</v>
      </c>
      <c r="D40803" s="10">
        <v>7.0706261499833001E-2</v>
      </c>
      <c r="E40803">
        <v>2.6318052676760031E-2</v>
      </c>
    </row>
    <row r="40804" spans="2:5" x14ac:dyDescent="0.35">
      <c r="B40804" s="6"/>
      <c r="C40804">
        <v>40687</v>
      </c>
      <c r="D40804" s="10">
        <v>8.6299763125243636E-2</v>
      </c>
      <c r="E40804">
        <v>3.7604611596292026E-2</v>
      </c>
    </row>
    <row r="40805" spans="2:5" x14ac:dyDescent="0.35">
      <c r="B40805" s="6"/>
      <c r="C40805">
        <v>40688</v>
      </c>
      <c r="D40805" s="10">
        <v>7.5962498577880441E-2</v>
      </c>
      <c r="E40805">
        <v>2.6610297854320154E-2</v>
      </c>
    </row>
    <row r="40806" spans="2:5" x14ac:dyDescent="0.35">
      <c r="B40806" s="6"/>
      <c r="C40806">
        <v>40689</v>
      </c>
      <c r="D40806" s="10">
        <v>0.10726712301344439</v>
      </c>
      <c r="E40806">
        <v>4.9503697470174378E-2</v>
      </c>
    </row>
    <row r="40807" spans="2:5" x14ac:dyDescent="0.35">
      <c r="B40807" s="6"/>
      <c r="C40807">
        <v>40690</v>
      </c>
      <c r="D40807" s="10">
        <v>7.4777072245088824E-2</v>
      </c>
      <c r="E40807">
        <v>2.8053308437053701E-2</v>
      </c>
    </row>
    <row r="40808" spans="2:5" x14ac:dyDescent="0.35">
      <c r="B40808" s="6"/>
      <c r="C40808">
        <v>40691</v>
      </c>
      <c r="D40808" s="10">
        <v>8.3392359595199653E-2</v>
      </c>
      <c r="E40808">
        <v>3.7647106505595877E-2</v>
      </c>
    </row>
    <row r="40809" spans="2:5" x14ac:dyDescent="0.35">
      <c r="B40809" s="6"/>
      <c r="C40809">
        <v>40692</v>
      </c>
      <c r="D40809" s="10">
        <v>7.2374594403451203E-2</v>
      </c>
      <c r="E40809">
        <v>2.3353503276188625E-2</v>
      </c>
    </row>
    <row r="40810" spans="2:5" x14ac:dyDescent="0.35">
      <c r="B40810" s="6"/>
      <c r="C40810">
        <v>40693</v>
      </c>
      <c r="D40810" s="10">
        <v>7.9357596148145929E-2</v>
      </c>
      <c r="E40810">
        <v>3.2179846312386101E-2</v>
      </c>
    </row>
    <row r="40811" spans="2:5" x14ac:dyDescent="0.35">
      <c r="B40811" s="6"/>
      <c r="C40811">
        <v>40694</v>
      </c>
      <c r="D40811" s="10">
        <v>7.8495316745453084E-2</v>
      </c>
      <c r="E40811">
        <v>3.3207965865379933E-2</v>
      </c>
    </row>
    <row r="40812" spans="2:5" x14ac:dyDescent="0.35">
      <c r="B40812" s="6"/>
      <c r="C40812">
        <v>40695</v>
      </c>
      <c r="D40812" s="10">
        <v>9.9985200535437829E-2</v>
      </c>
      <c r="E40812">
        <v>4.2282860910734854E-2</v>
      </c>
    </row>
    <row r="40813" spans="2:5" x14ac:dyDescent="0.35">
      <c r="B40813" s="6"/>
      <c r="C40813">
        <v>40696</v>
      </c>
      <c r="D40813" s="10">
        <v>8.7498280834327855E-2</v>
      </c>
      <c r="E40813">
        <v>3.7358030182762604E-2</v>
      </c>
    </row>
    <row r="40814" spans="2:5" x14ac:dyDescent="0.35">
      <c r="B40814" s="6"/>
      <c r="C40814">
        <v>40697</v>
      </c>
      <c r="D40814" s="10">
        <v>7.9790874108900595E-2</v>
      </c>
      <c r="E40814">
        <v>3.3015249365778307E-2</v>
      </c>
    </row>
    <row r="40815" spans="2:5" x14ac:dyDescent="0.35">
      <c r="B40815" s="6"/>
      <c r="C40815">
        <v>40698</v>
      </c>
      <c r="D40815" s="10">
        <v>9.7853740364362507E-2</v>
      </c>
      <c r="E40815">
        <v>3.975731158136897E-2</v>
      </c>
    </row>
    <row r="40816" spans="2:5" x14ac:dyDescent="0.35">
      <c r="B40816" s="6"/>
      <c r="C40816">
        <v>40699</v>
      </c>
      <c r="D40816" s="10">
        <v>8.460760083710131E-2</v>
      </c>
      <c r="E40816">
        <v>3.4740747655075281E-2</v>
      </c>
    </row>
    <row r="40817" spans="2:5" x14ac:dyDescent="0.35">
      <c r="B40817" s="6"/>
      <c r="C40817">
        <v>40700</v>
      </c>
      <c r="D40817" s="10">
        <v>8.0405620440269873E-2</v>
      </c>
      <c r="E40817">
        <v>3.4076434609009075E-2</v>
      </c>
    </row>
    <row r="40818" spans="2:5" x14ac:dyDescent="0.35">
      <c r="B40818" s="6"/>
      <c r="C40818">
        <v>40701</v>
      </c>
      <c r="D40818" s="10">
        <v>8.125945668567483E-2</v>
      </c>
      <c r="E40818">
        <v>2.5208246718718262E-2</v>
      </c>
    </row>
    <row r="40819" spans="2:5" x14ac:dyDescent="0.35">
      <c r="B40819" s="6"/>
      <c r="C40819">
        <v>40702</v>
      </c>
      <c r="D40819" s="10">
        <v>7.9426838871869521E-2</v>
      </c>
      <c r="E40819">
        <v>2.7496968007484864E-2</v>
      </c>
    </row>
    <row r="40820" spans="2:5" x14ac:dyDescent="0.35">
      <c r="B40820" s="6"/>
      <c r="C40820">
        <v>40703</v>
      </c>
      <c r="D40820" s="10">
        <v>7.8222129921294417E-2</v>
      </c>
      <c r="E40820">
        <v>3.0833483458991718E-2</v>
      </c>
    </row>
    <row r="40821" spans="2:5" x14ac:dyDescent="0.35">
      <c r="B40821" s="6"/>
      <c r="C40821">
        <v>40704</v>
      </c>
      <c r="D40821" s="10">
        <v>8.2247719239346817E-2</v>
      </c>
      <c r="E40821">
        <v>3.6830668943361414E-2</v>
      </c>
    </row>
    <row r="40822" spans="2:5" x14ac:dyDescent="0.35">
      <c r="B40822" s="6"/>
      <c r="C40822">
        <v>40705</v>
      </c>
      <c r="D40822" s="10">
        <v>6.9839220297811963E-2</v>
      </c>
      <c r="E40822">
        <v>2.7836618714012485E-2</v>
      </c>
    </row>
    <row r="40823" spans="2:5" x14ac:dyDescent="0.35">
      <c r="B40823" s="6"/>
      <c r="C40823">
        <v>40706</v>
      </c>
      <c r="D40823" s="10">
        <v>7.7540408287276708E-2</v>
      </c>
      <c r="E40823">
        <v>3.544251338703245E-2</v>
      </c>
    </row>
    <row r="40824" spans="2:5" x14ac:dyDescent="0.35">
      <c r="B40824" s="6"/>
      <c r="C40824">
        <v>40707</v>
      </c>
      <c r="D40824" s="10">
        <v>7.6034976006997906E-2</v>
      </c>
      <c r="E40824">
        <v>3.3061802916146736E-2</v>
      </c>
    </row>
    <row r="40825" spans="2:5" x14ac:dyDescent="0.35">
      <c r="B40825" s="6"/>
      <c r="C40825">
        <v>40708</v>
      </c>
      <c r="D40825" s="10">
        <v>8.4106912923471291E-2</v>
      </c>
      <c r="E40825">
        <v>3.2948926184367629E-2</v>
      </c>
    </row>
    <row r="40826" spans="2:5" x14ac:dyDescent="0.35">
      <c r="B40826" s="6"/>
      <c r="C40826">
        <v>40709</v>
      </c>
      <c r="D40826" s="10">
        <v>8.1754778575523226E-2</v>
      </c>
      <c r="E40826">
        <v>3.3963607365965577E-2</v>
      </c>
    </row>
    <row r="40827" spans="2:5" x14ac:dyDescent="0.35">
      <c r="B40827" s="6"/>
      <c r="C40827">
        <v>40710</v>
      </c>
      <c r="D40827" s="10">
        <v>6.9275005310908591E-2</v>
      </c>
      <c r="E40827">
        <v>2.5193721387269184E-2</v>
      </c>
    </row>
    <row r="40828" spans="2:5" x14ac:dyDescent="0.35">
      <c r="B40828" s="6"/>
      <c r="C40828">
        <v>40711</v>
      </c>
      <c r="D40828" s="10">
        <v>8.7152310175113323E-2</v>
      </c>
      <c r="E40828">
        <v>3.6384535333652011E-2</v>
      </c>
    </row>
    <row r="40829" spans="2:5" x14ac:dyDescent="0.35">
      <c r="B40829" s="6"/>
      <c r="C40829">
        <v>40712</v>
      </c>
      <c r="D40829" s="10">
        <v>8.4132940966146139E-2</v>
      </c>
      <c r="E40829">
        <v>3.6289916372043346E-2</v>
      </c>
    </row>
    <row r="40830" spans="2:5" x14ac:dyDescent="0.35">
      <c r="B40830" s="6"/>
      <c r="C40830">
        <v>40713</v>
      </c>
      <c r="D40830" s="10">
        <v>7.3201008640940673E-2</v>
      </c>
      <c r="E40830">
        <v>2.8402760857135813E-2</v>
      </c>
    </row>
    <row r="40831" spans="2:5" x14ac:dyDescent="0.35">
      <c r="B40831" s="6"/>
      <c r="C40831">
        <v>40714</v>
      </c>
      <c r="D40831" s="10">
        <v>9.0141444784728353E-2</v>
      </c>
      <c r="E40831">
        <v>3.9832339418124592E-2</v>
      </c>
    </row>
    <row r="40832" spans="2:5" x14ac:dyDescent="0.35">
      <c r="B40832" s="6"/>
      <c r="C40832">
        <v>40715</v>
      </c>
      <c r="D40832" s="10">
        <v>8.035205927526036E-2</v>
      </c>
      <c r="E40832">
        <v>3.404683358793538E-2</v>
      </c>
    </row>
    <row r="40833" spans="2:5" x14ac:dyDescent="0.35">
      <c r="B40833" s="6"/>
      <c r="C40833">
        <v>40716</v>
      </c>
      <c r="D40833" s="10">
        <v>6.6012178988233847E-2</v>
      </c>
      <c r="E40833">
        <v>2.1195190959762196E-2</v>
      </c>
    </row>
    <row r="40834" spans="2:5" x14ac:dyDescent="0.35">
      <c r="B40834" s="6"/>
      <c r="C40834">
        <v>40717</v>
      </c>
      <c r="D40834" s="10">
        <v>7.5809232982380431E-2</v>
      </c>
      <c r="E40834">
        <v>3.0439861520071658E-2</v>
      </c>
    </row>
    <row r="40835" spans="2:5" x14ac:dyDescent="0.35">
      <c r="B40835" s="6"/>
      <c r="C40835">
        <v>40718</v>
      </c>
      <c r="D40835" s="10">
        <v>6.5622121023355948E-2</v>
      </c>
      <c r="E40835">
        <v>2.4440049402528349E-2</v>
      </c>
    </row>
    <row r="40836" spans="2:5" x14ac:dyDescent="0.35">
      <c r="B40836" s="6"/>
      <c r="C40836">
        <v>40719</v>
      </c>
      <c r="D40836" s="10">
        <v>8.7847734045357673E-2</v>
      </c>
      <c r="E40836">
        <v>4.0278944167655706E-2</v>
      </c>
    </row>
    <row r="40837" spans="2:5" x14ac:dyDescent="0.35">
      <c r="B40837" s="6"/>
      <c r="C40837">
        <v>40720</v>
      </c>
      <c r="D40837" s="10">
        <v>7.9226206527286097E-2</v>
      </c>
      <c r="E40837">
        <v>2.7961288366982508E-2</v>
      </c>
    </row>
    <row r="40838" spans="2:5" x14ac:dyDescent="0.35">
      <c r="B40838" s="6"/>
      <c r="C40838">
        <v>40721</v>
      </c>
      <c r="D40838" s="10">
        <v>7.5578234752783302E-2</v>
      </c>
      <c r="E40838">
        <v>2.7850357967538347E-2</v>
      </c>
    </row>
    <row r="40839" spans="2:5" x14ac:dyDescent="0.35">
      <c r="B40839" s="6"/>
      <c r="C40839">
        <v>40722</v>
      </c>
      <c r="D40839" s="10">
        <v>7.0794147166629781E-2</v>
      </c>
      <c r="E40839">
        <v>2.4718513847474682E-2</v>
      </c>
    </row>
    <row r="40840" spans="2:5" x14ac:dyDescent="0.35">
      <c r="B40840" s="6"/>
      <c r="C40840">
        <v>40723</v>
      </c>
      <c r="D40840" s="10">
        <v>7.6101698505665838E-2</v>
      </c>
      <c r="E40840">
        <v>3.135619920817681E-2</v>
      </c>
    </row>
    <row r="40841" spans="2:5" x14ac:dyDescent="0.35">
      <c r="B40841" s="6"/>
      <c r="C40841">
        <v>40724</v>
      </c>
      <c r="D40841" s="10">
        <v>8.4309397453979529E-2</v>
      </c>
      <c r="E40841">
        <v>3.5452379197236893E-2</v>
      </c>
    </row>
    <row r="40842" spans="2:5" x14ac:dyDescent="0.35">
      <c r="B40842" s="6"/>
      <c r="C40842">
        <v>40725</v>
      </c>
      <c r="D40842" s="10">
        <v>8.5301340340791662E-2</v>
      </c>
      <c r="E40842">
        <v>3.9190832285692472E-2</v>
      </c>
    </row>
    <row r="40843" spans="2:5" x14ac:dyDescent="0.35">
      <c r="B40843" s="6"/>
      <c r="C40843">
        <v>40726</v>
      </c>
      <c r="D40843" s="10">
        <v>8.6481874185483226E-2</v>
      </c>
      <c r="E40843">
        <v>3.4483202956022634E-2</v>
      </c>
    </row>
    <row r="40844" spans="2:5" x14ac:dyDescent="0.35">
      <c r="B40844" s="6"/>
      <c r="C40844">
        <v>40727</v>
      </c>
      <c r="D40844" s="10">
        <v>0.10876110904965947</v>
      </c>
      <c r="E40844">
        <v>4.9229389602020938E-2</v>
      </c>
    </row>
    <row r="40845" spans="2:5" x14ac:dyDescent="0.35">
      <c r="B40845" s="6"/>
      <c r="C40845">
        <v>40728</v>
      </c>
      <c r="D40845" s="10">
        <v>7.1267022260877666E-2</v>
      </c>
      <c r="E40845">
        <v>2.6479196972419912E-2</v>
      </c>
    </row>
    <row r="40846" spans="2:5" x14ac:dyDescent="0.35">
      <c r="B40846" s="6"/>
      <c r="C40846">
        <v>40729</v>
      </c>
      <c r="D40846" s="10">
        <v>7.6021714603679624E-2</v>
      </c>
      <c r="E40846">
        <v>2.6223941321969653E-2</v>
      </c>
    </row>
    <row r="40847" spans="2:5" x14ac:dyDescent="0.35">
      <c r="B40847" s="6"/>
      <c r="C40847">
        <v>40730</v>
      </c>
      <c r="D40847" s="10">
        <v>8.4654895347736001E-2</v>
      </c>
      <c r="E40847">
        <v>3.757880675837437E-2</v>
      </c>
    </row>
    <row r="40848" spans="2:5" x14ac:dyDescent="0.35">
      <c r="B40848" s="6"/>
      <c r="C40848">
        <v>40731</v>
      </c>
      <c r="D40848" s="10">
        <v>9.2343780095685515E-2</v>
      </c>
      <c r="E40848">
        <v>4.220850703070491E-2</v>
      </c>
    </row>
    <row r="40849" spans="2:5" x14ac:dyDescent="0.35">
      <c r="B40849" s="6"/>
      <c r="C40849">
        <v>40732</v>
      </c>
      <c r="D40849" s="10">
        <v>8.0052581639541334E-2</v>
      </c>
      <c r="E40849">
        <v>3.2603066204211467E-2</v>
      </c>
    </row>
    <row r="40850" spans="2:5" x14ac:dyDescent="0.35">
      <c r="B40850" s="6"/>
      <c r="C40850">
        <v>40733</v>
      </c>
      <c r="D40850" s="10">
        <v>7.0295523069016291E-2</v>
      </c>
      <c r="E40850">
        <v>2.8904216101778901E-2</v>
      </c>
    </row>
    <row r="40851" spans="2:5" x14ac:dyDescent="0.35">
      <c r="B40851" s="6"/>
      <c r="C40851">
        <v>40734</v>
      </c>
      <c r="D40851" s="10">
        <v>0.10087358039800545</v>
      </c>
      <c r="E40851">
        <v>3.8718359027047455E-2</v>
      </c>
    </row>
    <row r="40852" spans="2:5" x14ac:dyDescent="0.35">
      <c r="B40852" s="6"/>
      <c r="C40852">
        <v>40735</v>
      </c>
      <c r="D40852" s="10">
        <v>7.3106279913875027E-2</v>
      </c>
      <c r="E40852">
        <v>2.4763913280267651E-2</v>
      </c>
    </row>
    <row r="40853" spans="2:5" x14ac:dyDescent="0.35">
      <c r="B40853" s="6"/>
      <c r="C40853">
        <v>40736</v>
      </c>
      <c r="D40853" s="10">
        <v>8.9366917105595606E-2</v>
      </c>
      <c r="E40853">
        <v>3.5694353629578381E-2</v>
      </c>
    </row>
    <row r="40854" spans="2:5" x14ac:dyDescent="0.35">
      <c r="B40854" s="6"/>
      <c r="C40854">
        <v>40737</v>
      </c>
      <c r="D40854" s="10">
        <v>7.2204918928965869E-2</v>
      </c>
      <c r="E40854">
        <v>2.6257929447752803E-2</v>
      </c>
    </row>
    <row r="40855" spans="2:5" x14ac:dyDescent="0.35">
      <c r="B40855" s="6"/>
      <c r="C40855">
        <v>40738</v>
      </c>
      <c r="D40855" s="10">
        <v>7.8593457762511809E-2</v>
      </c>
      <c r="E40855">
        <v>2.8801125123867483E-2</v>
      </c>
    </row>
    <row r="40856" spans="2:5" x14ac:dyDescent="0.35">
      <c r="B40856" s="6"/>
      <c r="C40856">
        <v>40739</v>
      </c>
      <c r="D40856" s="10">
        <v>7.9991281030308781E-2</v>
      </c>
      <c r="E40856">
        <v>3.3304614847051002E-2</v>
      </c>
    </row>
    <row r="40857" spans="2:5" x14ac:dyDescent="0.35">
      <c r="B40857" s="6"/>
      <c r="C40857">
        <v>40740</v>
      </c>
      <c r="D40857" s="10">
        <v>6.6548130022175703E-2</v>
      </c>
      <c r="E40857">
        <v>2.4193697219327626E-2</v>
      </c>
    </row>
    <row r="40858" spans="2:5" x14ac:dyDescent="0.35">
      <c r="B40858" s="6"/>
      <c r="C40858">
        <v>40741</v>
      </c>
      <c r="D40858" s="10">
        <v>7.9825416418077111E-2</v>
      </c>
      <c r="E40858">
        <v>3.1584183589442538E-2</v>
      </c>
    </row>
    <row r="40859" spans="2:5" x14ac:dyDescent="0.35">
      <c r="B40859" s="6"/>
      <c r="C40859">
        <v>40742</v>
      </c>
      <c r="D40859" s="10">
        <v>7.4493664716996172E-2</v>
      </c>
      <c r="E40859">
        <v>3.16776500678215E-2</v>
      </c>
    </row>
    <row r="40860" spans="2:5" x14ac:dyDescent="0.35">
      <c r="B40860" s="6"/>
      <c r="C40860">
        <v>40743</v>
      </c>
      <c r="D40860" s="10">
        <v>6.7261840313423304E-2</v>
      </c>
      <c r="E40860">
        <v>2.3681222936008897E-2</v>
      </c>
    </row>
    <row r="40861" spans="2:5" x14ac:dyDescent="0.35">
      <c r="B40861" s="6"/>
      <c r="C40861">
        <v>40744</v>
      </c>
      <c r="D40861" s="10">
        <v>8.1791485163973554E-2</v>
      </c>
      <c r="E40861">
        <v>3.3553491979613936E-2</v>
      </c>
    </row>
    <row r="40862" spans="2:5" x14ac:dyDescent="0.35">
      <c r="B40862" s="6"/>
      <c r="C40862">
        <v>40745</v>
      </c>
      <c r="D40862" s="10">
        <v>8.6125790438833158E-2</v>
      </c>
      <c r="E40862">
        <v>3.5521161117504654E-2</v>
      </c>
    </row>
    <row r="40863" spans="2:5" x14ac:dyDescent="0.35">
      <c r="B40863" s="6"/>
      <c r="C40863">
        <v>40746</v>
      </c>
      <c r="D40863" s="10">
        <v>6.9383691209438811E-2</v>
      </c>
      <c r="E40863">
        <v>2.3118726707950541E-2</v>
      </c>
    </row>
    <row r="40864" spans="2:5" x14ac:dyDescent="0.35">
      <c r="B40864" s="6"/>
      <c r="C40864">
        <v>40747</v>
      </c>
      <c r="D40864" s="10">
        <v>9.1031502104694267E-2</v>
      </c>
      <c r="E40864">
        <v>4.2538431728064388E-2</v>
      </c>
    </row>
    <row r="40865" spans="2:5" x14ac:dyDescent="0.35">
      <c r="B40865" s="6"/>
      <c r="C40865">
        <v>40748</v>
      </c>
      <c r="D40865" s="10">
        <v>7.0067253175890493E-2</v>
      </c>
      <c r="E40865">
        <v>2.3709228757029056E-2</v>
      </c>
    </row>
    <row r="40866" spans="2:5" x14ac:dyDescent="0.35">
      <c r="B40866" s="6"/>
      <c r="C40866">
        <v>40749</v>
      </c>
      <c r="D40866" s="10">
        <v>9.1124398750315722E-2</v>
      </c>
      <c r="E40866">
        <v>3.8607059390088856E-2</v>
      </c>
    </row>
    <row r="40867" spans="2:5" x14ac:dyDescent="0.35">
      <c r="B40867" s="6"/>
      <c r="C40867">
        <v>40750</v>
      </c>
      <c r="D40867" s="10">
        <v>7.5789261609137917E-2</v>
      </c>
      <c r="E40867">
        <v>2.5746939283232333E-2</v>
      </c>
    </row>
    <row r="40868" spans="2:5" x14ac:dyDescent="0.35">
      <c r="B40868" s="6"/>
      <c r="C40868">
        <v>40751</v>
      </c>
      <c r="D40868" s="10">
        <v>7.0439832242719463E-2</v>
      </c>
      <c r="E40868">
        <v>2.8391353837757552E-2</v>
      </c>
    </row>
    <row r="40869" spans="2:5" x14ac:dyDescent="0.35">
      <c r="B40869" s="6"/>
      <c r="C40869">
        <v>40752</v>
      </c>
      <c r="D40869" s="10">
        <v>6.9348240777280426E-2</v>
      </c>
      <c r="E40869">
        <v>2.5781288267056897E-2</v>
      </c>
    </row>
    <row r="40870" spans="2:5" x14ac:dyDescent="0.35">
      <c r="B40870" s="6"/>
      <c r="C40870">
        <v>40753</v>
      </c>
      <c r="D40870" s="10">
        <v>8.0728238758878162E-2</v>
      </c>
      <c r="E40870">
        <v>3.2693720356577007E-2</v>
      </c>
    </row>
    <row r="40871" spans="2:5" x14ac:dyDescent="0.35">
      <c r="B40871" s="6"/>
      <c r="C40871">
        <v>40754</v>
      </c>
      <c r="D40871" s="10">
        <v>8.4701366649179127E-2</v>
      </c>
      <c r="E40871">
        <v>3.7398912591785342E-2</v>
      </c>
    </row>
    <row r="40872" spans="2:5" x14ac:dyDescent="0.35">
      <c r="B40872" s="6"/>
      <c r="C40872">
        <v>40755</v>
      </c>
      <c r="D40872" s="10">
        <v>7.8183056047311988E-2</v>
      </c>
      <c r="E40872">
        <v>3.0694730912094677E-2</v>
      </c>
    </row>
    <row r="40873" spans="2:5" x14ac:dyDescent="0.35">
      <c r="B40873" s="6"/>
      <c r="C40873">
        <v>40756</v>
      </c>
      <c r="D40873" s="10">
        <v>7.7877082957588495E-2</v>
      </c>
      <c r="E40873">
        <v>2.9602511907796322E-2</v>
      </c>
    </row>
    <row r="40874" spans="2:5" x14ac:dyDescent="0.35">
      <c r="B40874" s="6"/>
      <c r="C40874">
        <v>40757</v>
      </c>
      <c r="D40874" s="10">
        <v>8.1306255933377952E-2</v>
      </c>
      <c r="E40874">
        <v>3.6956027726949288E-2</v>
      </c>
    </row>
    <row r="40875" spans="2:5" x14ac:dyDescent="0.35">
      <c r="B40875" s="6"/>
      <c r="C40875">
        <v>40758</v>
      </c>
      <c r="D40875" s="10">
        <v>8.0262393961876122E-2</v>
      </c>
      <c r="E40875">
        <v>3.4492296626687131E-2</v>
      </c>
    </row>
    <row r="40876" spans="2:5" x14ac:dyDescent="0.35">
      <c r="B40876" s="6"/>
      <c r="C40876">
        <v>40759</v>
      </c>
      <c r="D40876" s="10">
        <v>8.1030076891567784E-2</v>
      </c>
      <c r="E40876">
        <v>2.9813692393654164E-2</v>
      </c>
    </row>
    <row r="40877" spans="2:5" x14ac:dyDescent="0.35">
      <c r="B40877" s="6"/>
      <c r="C40877">
        <v>40760</v>
      </c>
      <c r="D40877" s="10">
        <v>0.10062382448868255</v>
      </c>
      <c r="E40877">
        <v>4.2850685550804041E-2</v>
      </c>
    </row>
    <row r="40878" spans="2:5" x14ac:dyDescent="0.35">
      <c r="B40878" s="6"/>
      <c r="C40878">
        <v>40761</v>
      </c>
      <c r="D40878" s="10">
        <v>8.1320027907610004E-2</v>
      </c>
      <c r="E40878">
        <v>3.4514267277545779E-2</v>
      </c>
    </row>
    <row r="40879" spans="2:5" x14ac:dyDescent="0.35">
      <c r="B40879" s="6"/>
      <c r="C40879">
        <v>40762</v>
      </c>
      <c r="D40879" s="10">
        <v>6.966714075454486E-2</v>
      </c>
      <c r="E40879">
        <v>2.2952514051252385E-2</v>
      </c>
    </row>
    <row r="40880" spans="2:5" x14ac:dyDescent="0.35">
      <c r="B40880" s="6"/>
      <c r="C40880">
        <v>40763</v>
      </c>
      <c r="D40880" s="10">
        <v>7.9917803706274063E-2</v>
      </c>
      <c r="E40880">
        <v>3.0178013930143958E-2</v>
      </c>
    </row>
    <row r="40881" spans="2:5" x14ac:dyDescent="0.35">
      <c r="B40881" s="6"/>
      <c r="C40881">
        <v>40764</v>
      </c>
      <c r="D40881" s="10">
        <v>7.3115332758949853E-2</v>
      </c>
      <c r="E40881">
        <v>2.7873538285204075E-2</v>
      </c>
    </row>
    <row r="40882" spans="2:5" x14ac:dyDescent="0.35">
      <c r="B40882" s="6"/>
      <c r="C40882">
        <v>40765</v>
      </c>
      <c r="D40882" s="10">
        <v>6.8913415279319795E-2</v>
      </c>
      <c r="E40882">
        <v>2.4018192820692601E-2</v>
      </c>
    </row>
    <row r="40883" spans="2:5" x14ac:dyDescent="0.35">
      <c r="B40883" s="6"/>
      <c r="C40883">
        <v>40766</v>
      </c>
      <c r="D40883" s="10">
        <v>8.7032903904115083E-2</v>
      </c>
      <c r="E40883">
        <v>3.3828755727198685E-2</v>
      </c>
    </row>
    <row r="40884" spans="2:5" x14ac:dyDescent="0.35">
      <c r="B40884" s="6"/>
      <c r="C40884">
        <v>40767</v>
      </c>
      <c r="D40884" s="10">
        <v>7.1886322847592929E-2</v>
      </c>
      <c r="E40884">
        <v>2.4511987279955155E-2</v>
      </c>
    </row>
    <row r="40885" spans="2:5" x14ac:dyDescent="0.35">
      <c r="B40885" s="6"/>
      <c r="C40885">
        <v>40768</v>
      </c>
      <c r="D40885" s="10">
        <v>8.6010150340844679E-2</v>
      </c>
      <c r="E40885">
        <v>3.5847411921127635E-2</v>
      </c>
    </row>
    <row r="40886" spans="2:5" x14ac:dyDescent="0.35">
      <c r="B40886" s="6"/>
      <c r="C40886">
        <v>40769</v>
      </c>
      <c r="D40886" s="10">
        <v>8.0084251105515772E-2</v>
      </c>
      <c r="E40886">
        <v>3.5801698243530113E-2</v>
      </c>
    </row>
    <row r="40887" spans="2:5" x14ac:dyDescent="0.35">
      <c r="B40887" s="6"/>
      <c r="C40887">
        <v>40770</v>
      </c>
      <c r="D40887" s="10">
        <v>8.4959708463666031E-2</v>
      </c>
      <c r="E40887">
        <v>3.6787763754195575E-2</v>
      </c>
    </row>
    <row r="40888" spans="2:5" x14ac:dyDescent="0.35">
      <c r="B40888" s="6"/>
      <c r="C40888">
        <v>40771</v>
      </c>
      <c r="D40888" s="10">
        <v>7.4672043790422374E-2</v>
      </c>
      <c r="E40888">
        <v>3.020894620500366E-2</v>
      </c>
    </row>
    <row r="40889" spans="2:5" x14ac:dyDescent="0.35">
      <c r="B40889" s="6"/>
      <c r="C40889">
        <v>40772</v>
      </c>
      <c r="D40889" s="10">
        <v>7.8924311938825362E-2</v>
      </c>
      <c r="E40889">
        <v>3.310923365588625E-2</v>
      </c>
    </row>
    <row r="40890" spans="2:5" x14ac:dyDescent="0.35">
      <c r="B40890" s="6"/>
      <c r="C40890">
        <v>40773</v>
      </c>
      <c r="D40890" s="10">
        <v>8.6271265360991445E-2</v>
      </c>
      <c r="E40890">
        <v>3.6715720648118351E-2</v>
      </c>
    </row>
    <row r="40891" spans="2:5" x14ac:dyDescent="0.35">
      <c r="B40891" s="6"/>
      <c r="C40891">
        <v>40774</v>
      </c>
      <c r="D40891" s="10">
        <v>8.9416053584036592E-2</v>
      </c>
      <c r="E40891">
        <v>3.623512214185353E-2</v>
      </c>
    </row>
    <row r="40892" spans="2:5" x14ac:dyDescent="0.35">
      <c r="B40892" s="6"/>
      <c r="C40892">
        <v>40775</v>
      </c>
      <c r="D40892" s="10">
        <v>6.9246083349887355E-2</v>
      </c>
      <c r="E40892">
        <v>2.4729573682530943E-2</v>
      </c>
    </row>
    <row r="40893" spans="2:5" x14ac:dyDescent="0.35">
      <c r="B40893" s="6"/>
      <c r="C40893">
        <v>40776</v>
      </c>
      <c r="D40893" s="10">
        <v>7.7376806064432674E-2</v>
      </c>
      <c r="E40893">
        <v>3.0524590640371455E-2</v>
      </c>
    </row>
    <row r="40894" spans="2:5" x14ac:dyDescent="0.35">
      <c r="B40894" s="6"/>
      <c r="C40894">
        <v>40777</v>
      </c>
      <c r="D40894" s="10">
        <v>8.2415719022350994E-2</v>
      </c>
      <c r="E40894">
        <v>3.3723734591503698E-2</v>
      </c>
    </row>
    <row r="40895" spans="2:5" x14ac:dyDescent="0.35">
      <c r="B40895" s="6"/>
      <c r="C40895">
        <v>40778</v>
      </c>
      <c r="D40895" s="10">
        <v>9.107422207084713E-2</v>
      </c>
      <c r="E40895">
        <v>3.6360387739845297E-2</v>
      </c>
    </row>
    <row r="40896" spans="2:5" x14ac:dyDescent="0.35">
      <c r="B40896" s="6"/>
      <c r="C40896">
        <v>40779</v>
      </c>
      <c r="D40896" s="10">
        <v>7.5743785158664548E-2</v>
      </c>
      <c r="E40896">
        <v>2.828607636056843E-2</v>
      </c>
    </row>
    <row r="40897" spans="2:5" x14ac:dyDescent="0.35">
      <c r="B40897" s="6"/>
      <c r="C40897">
        <v>40780</v>
      </c>
      <c r="D40897" s="10">
        <v>8.3173681663692822E-2</v>
      </c>
      <c r="E40897">
        <v>3.7573273267850184E-2</v>
      </c>
    </row>
    <row r="40898" spans="2:5" x14ac:dyDescent="0.35">
      <c r="B40898" s="6"/>
      <c r="C40898">
        <v>40781</v>
      </c>
      <c r="D40898" s="10">
        <v>8.3386471029662387E-2</v>
      </c>
      <c r="E40898">
        <v>3.640248110146075E-2</v>
      </c>
    </row>
    <row r="40899" spans="2:5" x14ac:dyDescent="0.35">
      <c r="B40899" s="6"/>
      <c r="C40899">
        <v>40782</v>
      </c>
      <c r="D40899" s="10">
        <v>7.5272262428169492E-2</v>
      </c>
      <c r="E40899">
        <v>2.9978284502826545E-2</v>
      </c>
    </row>
    <row r="40900" spans="2:5" x14ac:dyDescent="0.35">
      <c r="B40900" s="6"/>
      <c r="C40900">
        <v>40783</v>
      </c>
      <c r="D40900" s="10">
        <v>7.2486419795233695E-2</v>
      </c>
      <c r="E40900">
        <v>2.9517129509173585E-2</v>
      </c>
    </row>
    <row r="40901" spans="2:5" x14ac:dyDescent="0.35">
      <c r="B40901" s="6"/>
      <c r="C40901">
        <v>40784</v>
      </c>
      <c r="D40901" s="10">
        <v>6.8697067927521241E-2</v>
      </c>
      <c r="E40901">
        <v>2.6534932567202525E-2</v>
      </c>
    </row>
    <row r="40902" spans="2:5" x14ac:dyDescent="0.35">
      <c r="B40902" s="6"/>
      <c r="C40902">
        <v>40785</v>
      </c>
      <c r="D40902" s="10">
        <v>8.1872332773540182E-2</v>
      </c>
      <c r="E40902">
        <v>3.290318551039028E-2</v>
      </c>
    </row>
    <row r="40903" spans="2:5" x14ac:dyDescent="0.35">
      <c r="B40903" s="6"/>
      <c r="C40903">
        <v>40786</v>
      </c>
      <c r="D40903" s="10">
        <v>7.5540604750011023E-2</v>
      </c>
      <c r="E40903">
        <v>2.6600412642154864E-2</v>
      </c>
    </row>
    <row r="40904" spans="2:5" x14ac:dyDescent="0.35">
      <c r="B40904" s="6"/>
      <c r="C40904">
        <v>40787</v>
      </c>
      <c r="D40904" s="10">
        <v>8.4205287391661068E-2</v>
      </c>
      <c r="E40904">
        <v>3.2442152448010693E-2</v>
      </c>
    </row>
    <row r="40905" spans="2:5" x14ac:dyDescent="0.35">
      <c r="B40905" s="6"/>
      <c r="C40905">
        <v>40788</v>
      </c>
      <c r="D40905" s="10">
        <v>6.6050679042614968E-2</v>
      </c>
      <c r="E40905">
        <v>2.2377603641866473E-2</v>
      </c>
    </row>
    <row r="40906" spans="2:5" x14ac:dyDescent="0.35">
      <c r="B40906" s="6"/>
      <c r="C40906">
        <v>40789</v>
      </c>
      <c r="D40906" s="10">
        <v>8.2430490314687049E-2</v>
      </c>
      <c r="E40906">
        <v>3.6100332208772838E-2</v>
      </c>
    </row>
    <row r="40907" spans="2:5" x14ac:dyDescent="0.35">
      <c r="B40907" s="6"/>
      <c r="C40907">
        <v>40790</v>
      </c>
      <c r="D40907" s="10">
        <v>8.0027540021016336E-2</v>
      </c>
      <c r="E40907">
        <v>3.178813766177338E-2</v>
      </c>
    </row>
    <row r="40908" spans="2:5" x14ac:dyDescent="0.35">
      <c r="B40908" s="6"/>
      <c r="C40908">
        <v>40791</v>
      </c>
      <c r="D40908" s="10">
        <v>6.8514321890992824E-2</v>
      </c>
      <c r="E40908">
        <v>2.4152674428853674E-2</v>
      </c>
    </row>
    <row r="40909" spans="2:5" x14ac:dyDescent="0.35">
      <c r="B40909" s="6"/>
      <c r="C40909">
        <v>40792</v>
      </c>
      <c r="D40909" s="10">
        <v>6.765254335171611E-2</v>
      </c>
      <c r="E40909">
        <v>2.3274038066751403E-2</v>
      </c>
    </row>
    <row r="40910" spans="2:5" x14ac:dyDescent="0.35">
      <c r="B40910" s="6"/>
      <c r="C40910">
        <v>40793</v>
      </c>
      <c r="D40910" s="10">
        <v>7.6489351134121003E-2</v>
      </c>
      <c r="E40910">
        <v>3.1520365493956912E-2</v>
      </c>
    </row>
    <row r="40911" spans="2:5" x14ac:dyDescent="0.35">
      <c r="B40911" s="6"/>
      <c r="C40911">
        <v>40794</v>
      </c>
      <c r="D40911" s="10">
        <v>8.3832681231363559E-2</v>
      </c>
      <c r="E40911">
        <v>3.7057275286407648E-2</v>
      </c>
    </row>
    <row r="40912" spans="2:5" x14ac:dyDescent="0.35">
      <c r="B40912" s="6"/>
      <c r="C40912">
        <v>40795</v>
      </c>
      <c r="D40912" s="10">
        <v>7.5746926280139987E-2</v>
      </c>
      <c r="E40912">
        <v>3.0889517848291408E-2</v>
      </c>
    </row>
    <row r="40913" spans="2:5" x14ac:dyDescent="0.35">
      <c r="B40913" s="6"/>
      <c r="C40913">
        <v>40796</v>
      </c>
      <c r="D40913" s="10">
        <v>8.0601558395071798E-2</v>
      </c>
      <c r="E40913">
        <v>2.9748299751422257E-2</v>
      </c>
    </row>
    <row r="40914" spans="2:5" x14ac:dyDescent="0.35">
      <c r="B40914" s="6"/>
      <c r="C40914">
        <v>40797</v>
      </c>
      <c r="D40914" s="10">
        <v>9.3007613500373537E-2</v>
      </c>
      <c r="E40914">
        <v>4.0304334182035967E-2</v>
      </c>
    </row>
    <row r="40915" spans="2:5" x14ac:dyDescent="0.35">
      <c r="B40915" s="6"/>
      <c r="C40915">
        <v>40798</v>
      </c>
      <c r="D40915" s="10">
        <v>6.9491169373479711E-2</v>
      </c>
      <c r="E40915">
        <v>2.2556622241328206E-2</v>
      </c>
    </row>
    <row r="40916" spans="2:5" x14ac:dyDescent="0.35">
      <c r="B40916" s="6"/>
      <c r="C40916">
        <v>40799</v>
      </c>
      <c r="D40916" s="10">
        <v>8.7020491955932547E-2</v>
      </c>
      <c r="E40916">
        <v>3.5286881183629507E-2</v>
      </c>
    </row>
    <row r="40917" spans="2:5" x14ac:dyDescent="0.35">
      <c r="B40917" s="6"/>
      <c r="C40917">
        <v>40800</v>
      </c>
      <c r="D40917" s="10">
        <v>8.2285435186976147E-2</v>
      </c>
      <c r="E40917">
        <v>3.3950730724760216E-2</v>
      </c>
    </row>
    <row r="40918" spans="2:5" x14ac:dyDescent="0.35">
      <c r="B40918" s="6"/>
      <c r="C40918">
        <v>40801</v>
      </c>
      <c r="D40918" s="10">
        <v>9.2334736727157529E-2</v>
      </c>
      <c r="E40918">
        <v>4.1367477755621829E-2</v>
      </c>
    </row>
    <row r="40919" spans="2:5" x14ac:dyDescent="0.35">
      <c r="B40919" s="6"/>
      <c r="C40919">
        <v>40802</v>
      </c>
      <c r="D40919" s="10">
        <v>7.2265355479155649E-2</v>
      </c>
      <c r="E40919">
        <v>2.8600871715319911E-2</v>
      </c>
    </row>
    <row r="40920" spans="2:5" x14ac:dyDescent="0.35">
      <c r="B40920" s="6"/>
      <c r="C40920">
        <v>40803</v>
      </c>
      <c r="D40920" s="10">
        <v>8.0385210767372983E-2</v>
      </c>
      <c r="E40920">
        <v>3.1367910691153779E-2</v>
      </c>
    </row>
    <row r="40921" spans="2:5" x14ac:dyDescent="0.35">
      <c r="B40921" s="6"/>
      <c r="C40921">
        <v>40804</v>
      </c>
      <c r="D40921" s="10">
        <v>7.4939871300515923E-2</v>
      </c>
      <c r="E40921">
        <v>2.9575532233029809E-2</v>
      </c>
    </row>
    <row r="40922" spans="2:5" x14ac:dyDescent="0.35">
      <c r="B40922" s="6"/>
      <c r="C40922">
        <v>40805</v>
      </c>
      <c r="D40922" s="10">
        <v>7.9748841590276315E-2</v>
      </c>
      <c r="E40922">
        <v>3.4156412375879741E-2</v>
      </c>
    </row>
    <row r="40923" spans="2:5" x14ac:dyDescent="0.35">
      <c r="B40923" s="6"/>
      <c r="C40923">
        <v>40806</v>
      </c>
      <c r="D40923" s="10">
        <v>8.158589718495092E-2</v>
      </c>
      <c r="E40923">
        <v>3.2619214488379553E-2</v>
      </c>
    </row>
    <row r="40924" spans="2:5" x14ac:dyDescent="0.35">
      <c r="B40924" s="6"/>
      <c r="C40924">
        <v>40807</v>
      </c>
      <c r="D40924" s="10">
        <v>7.613810598861899E-2</v>
      </c>
      <c r="E40924">
        <v>3.2093720479318799E-2</v>
      </c>
    </row>
    <row r="40925" spans="2:5" x14ac:dyDescent="0.35">
      <c r="B40925" s="6"/>
      <c r="C40925">
        <v>40808</v>
      </c>
      <c r="D40925" s="10">
        <v>8.7634963508443367E-2</v>
      </c>
      <c r="E40925">
        <v>3.5536727262048783E-2</v>
      </c>
    </row>
    <row r="40926" spans="2:5" x14ac:dyDescent="0.35">
      <c r="B40926" s="6"/>
      <c r="C40926">
        <v>40809</v>
      </c>
      <c r="D40926" s="10">
        <v>7.9505308430852795E-2</v>
      </c>
      <c r="E40926">
        <v>3.1173700231105304E-2</v>
      </c>
    </row>
    <row r="40927" spans="2:5" x14ac:dyDescent="0.35">
      <c r="B40927" s="6"/>
      <c r="C40927">
        <v>40810</v>
      </c>
      <c r="D40927" s="10">
        <v>7.381162478646687E-2</v>
      </c>
      <c r="E40927">
        <v>2.2612338755247353E-2</v>
      </c>
    </row>
    <row r="40928" spans="2:5" x14ac:dyDescent="0.35">
      <c r="B40928" s="6"/>
      <c r="C40928">
        <v>40811</v>
      </c>
      <c r="D40928" s="10">
        <v>8.0990097547459006E-2</v>
      </c>
      <c r="E40928">
        <v>3.5611136706534846E-2</v>
      </c>
    </row>
    <row r="40929" spans="2:5" x14ac:dyDescent="0.35">
      <c r="B40929" s="6"/>
      <c r="C40929">
        <v>40812</v>
      </c>
      <c r="D40929" s="10">
        <v>9.4046481542237451E-2</v>
      </c>
      <c r="E40929">
        <v>4.2111910453714714E-2</v>
      </c>
    </row>
    <row r="40930" spans="2:5" x14ac:dyDescent="0.35">
      <c r="B40930" s="6"/>
      <c r="C40930">
        <v>40813</v>
      </c>
      <c r="D40930" s="10">
        <v>8.9003444514873256E-2</v>
      </c>
      <c r="E40930">
        <v>3.9938328233850018E-2</v>
      </c>
    </row>
    <row r="40931" spans="2:5" x14ac:dyDescent="0.35">
      <c r="B40931" s="6"/>
      <c r="C40931">
        <v>40814</v>
      </c>
      <c r="D40931" s="10">
        <v>8.2111355299889402E-2</v>
      </c>
      <c r="E40931">
        <v>2.7482997481868911E-2</v>
      </c>
    </row>
    <row r="40932" spans="2:5" x14ac:dyDescent="0.35">
      <c r="B40932" s="6"/>
      <c r="C40932">
        <v>40815</v>
      </c>
      <c r="D40932" s="10">
        <v>8.8299784203131587E-2</v>
      </c>
      <c r="E40932">
        <v>3.3670082116942036E-2</v>
      </c>
    </row>
    <row r="40933" spans="2:5" x14ac:dyDescent="0.35">
      <c r="B40933" s="6"/>
      <c r="C40933">
        <v>40816</v>
      </c>
      <c r="D40933" s="10">
        <v>8.3229607442744533E-2</v>
      </c>
      <c r="E40933">
        <v>2.9771962469993016E-2</v>
      </c>
    </row>
    <row r="40934" spans="2:5" x14ac:dyDescent="0.35">
      <c r="B40934" s="6"/>
      <c r="C40934">
        <v>40817</v>
      </c>
      <c r="D40934" s="10">
        <v>8.5030153653396889E-2</v>
      </c>
      <c r="E40934">
        <v>3.5810192853014934E-2</v>
      </c>
    </row>
    <row r="40935" spans="2:5" x14ac:dyDescent="0.35">
      <c r="B40935" s="6"/>
      <c r="C40935">
        <v>40818</v>
      </c>
      <c r="D40935" s="10">
        <v>8.0210510454883394E-2</v>
      </c>
      <c r="E40935">
        <v>3.3100350312414449E-2</v>
      </c>
    </row>
    <row r="40936" spans="2:5" x14ac:dyDescent="0.35">
      <c r="B40936" s="6"/>
      <c r="C40936">
        <v>40819</v>
      </c>
      <c r="D40936" s="10">
        <v>8.7180352411436193E-2</v>
      </c>
      <c r="E40936">
        <v>3.4883192151336596E-2</v>
      </c>
    </row>
    <row r="40937" spans="2:5" x14ac:dyDescent="0.35">
      <c r="B40937" s="6"/>
      <c r="C40937">
        <v>40820</v>
      </c>
      <c r="D40937" s="10">
        <v>9.0484232268541423E-2</v>
      </c>
      <c r="E40937">
        <v>3.5225098380429129E-2</v>
      </c>
    </row>
    <row r="40938" spans="2:5" x14ac:dyDescent="0.35">
      <c r="B40938" s="6"/>
      <c r="C40938">
        <v>40821</v>
      </c>
      <c r="D40938" s="10">
        <v>8.7335730738538786E-2</v>
      </c>
      <c r="E40938">
        <v>3.9016840413646586E-2</v>
      </c>
    </row>
    <row r="40939" spans="2:5" x14ac:dyDescent="0.35">
      <c r="B40939" s="6"/>
      <c r="C40939">
        <v>40822</v>
      </c>
      <c r="D40939" s="10">
        <v>9.9164664192491245E-2</v>
      </c>
      <c r="E40939">
        <v>4.2720997008865294E-2</v>
      </c>
    </row>
    <row r="40940" spans="2:5" x14ac:dyDescent="0.35">
      <c r="B40940" s="6"/>
      <c r="C40940">
        <v>40823</v>
      </c>
      <c r="D40940" s="10">
        <v>7.7270658995181332E-2</v>
      </c>
      <c r="E40940">
        <v>3.3602993839926321E-2</v>
      </c>
    </row>
    <row r="40941" spans="2:5" x14ac:dyDescent="0.35">
      <c r="B40941" s="6"/>
      <c r="C40941">
        <v>40824</v>
      </c>
      <c r="D40941" s="10">
        <v>9.2306394213587675E-2</v>
      </c>
      <c r="E40941">
        <v>4.1071684011127742E-2</v>
      </c>
    </row>
    <row r="40942" spans="2:5" x14ac:dyDescent="0.35">
      <c r="B40942" s="6"/>
      <c r="C40942">
        <v>40825</v>
      </c>
      <c r="D40942" s="10">
        <v>8.251268983516799E-2</v>
      </c>
      <c r="E40942">
        <v>3.3407277128701417E-2</v>
      </c>
    </row>
    <row r="40943" spans="2:5" x14ac:dyDescent="0.35">
      <c r="B40943" s="6"/>
      <c r="C40943">
        <v>40826</v>
      </c>
      <c r="D40943" s="10">
        <v>8.3078213004510307E-2</v>
      </c>
      <c r="E40943">
        <v>3.5396983316002217E-2</v>
      </c>
    </row>
    <row r="40944" spans="2:5" x14ac:dyDescent="0.35">
      <c r="B40944" s="6"/>
      <c r="C40944">
        <v>40827</v>
      </c>
      <c r="D40944" s="10">
        <v>8.206224187065346E-2</v>
      </c>
      <c r="E40944">
        <v>3.6143737329788372E-2</v>
      </c>
    </row>
    <row r="40945" spans="2:5" x14ac:dyDescent="0.35">
      <c r="B40945" s="6"/>
      <c r="C40945">
        <v>40828</v>
      </c>
      <c r="D40945" s="10">
        <v>9.2740257242383634E-2</v>
      </c>
      <c r="E40945">
        <v>3.8610320694656163E-2</v>
      </c>
    </row>
    <row r="40946" spans="2:5" x14ac:dyDescent="0.35">
      <c r="B40946" s="6"/>
      <c r="C40946">
        <v>40829</v>
      </c>
      <c r="D40946" s="10">
        <v>8.2981895473516934E-2</v>
      </c>
      <c r="E40946">
        <v>3.409129985276866E-2</v>
      </c>
    </row>
    <row r="40947" spans="2:5" x14ac:dyDescent="0.35">
      <c r="B40947" s="6"/>
      <c r="C40947">
        <v>40830</v>
      </c>
      <c r="D40947" s="10">
        <v>8.3907278057324577E-2</v>
      </c>
      <c r="E40947">
        <v>3.3195383995371724E-2</v>
      </c>
    </row>
    <row r="40948" spans="2:5" x14ac:dyDescent="0.35">
      <c r="B40948" s="6"/>
      <c r="C40948">
        <v>40831</v>
      </c>
      <c r="D40948" s="10">
        <v>8.0250831924429236E-2</v>
      </c>
      <c r="E40948">
        <v>3.0824094112549993E-2</v>
      </c>
    </row>
    <row r="40949" spans="2:5" x14ac:dyDescent="0.35">
      <c r="B40949" s="6"/>
      <c r="C40949">
        <v>40832</v>
      </c>
      <c r="D40949" s="10">
        <v>7.952381401999499E-2</v>
      </c>
      <c r="E40949">
        <v>2.9336724516941904E-2</v>
      </c>
    </row>
    <row r="40950" spans="2:5" x14ac:dyDescent="0.35">
      <c r="B40950" s="6"/>
      <c r="C40950">
        <v>40833</v>
      </c>
      <c r="D40950" s="10">
        <v>8.3541277013124915E-2</v>
      </c>
      <c r="E40950">
        <v>3.7976502984864755E-2</v>
      </c>
    </row>
    <row r="40951" spans="2:5" x14ac:dyDescent="0.35">
      <c r="B40951" s="6"/>
      <c r="C40951">
        <v>40834</v>
      </c>
      <c r="D40951" s="10">
        <v>8.1188747197763159E-2</v>
      </c>
      <c r="E40951">
        <v>3.5186005647932658E-2</v>
      </c>
    </row>
    <row r="40952" spans="2:5" x14ac:dyDescent="0.35">
      <c r="B40952" s="6"/>
      <c r="C40952">
        <v>40835</v>
      </c>
      <c r="D40952" s="10">
        <v>8.5557546677336657E-2</v>
      </c>
      <c r="E40952">
        <v>3.2511692453026764E-2</v>
      </c>
    </row>
    <row r="40953" spans="2:5" x14ac:dyDescent="0.35">
      <c r="B40953" s="6"/>
      <c r="C40953">
        <v>40836</v>
      </c>
      <c r="D40953" s="10">
        <v>9.1751737438558231E-2</v>
      </c>
      <c r="E40953">
        <v>3.8814476036395262E-2</v>
      </c>
    </row>
    <row r="40954" spans="2:5" x14ac:dyDescent="0.35">
      <c r="B40954" s="6"/>
      <c r="C40954">
        <v>40837</v>
      </c>
      <c r="D40954" s="10">
        <v>6.9931184529541515E-2</v>
      </c>
      <c r="E40954">
        <v>2.8785783601535234E-2</v>
      </c>
    </row>
    <row r="40955" spans="2:5" x14ac:dyDescent="0.35">
      <c r="B40955" s="6"/>
      <c r="C40955">
        <v>40838</v>
      </c>
      <c r="D40955" s="10">
        <v>8.360848292517728E-2</v>
      </c>
      <c r="E40955">
        <v>3.3966651163658615E-2</v>
      </c>
    </row>
    <row r="40956" spans="2:5" x14ac:dyDescent="0.35">
      <c r="B40956" s="6"/>
      <c r="C40956">
        <v>40839</v>
      </c>
      <c r="D40956" s="10">
        <v>7.688789614731753E-2</v>
      </c>
      <c r="E40956">
        <v>3.331854928891384E-2</v>
      </c>
    </row>
    <row r="40957" spans="2:5" x14ac:dyDescent="0.35">
      <c r="B40957" s="6"/>
      <c r="C40957">
        <v>40840</v>
      </c>
      <c r="D40957" s="10">
        <v>8.6652629918384252E-2</v>
      </c>
      <c r="E40957">
        <v>3.7754139132996925E-2</v>
      </c>
    </row>
    <row r="40958" spans="2:5" x14ac:dyDescent="0.35">
      <c r="B40958" s="6"/>
      <c r="C40958">
        <v>40841</v>
      </c>
      <c r="D40958" s="10">
        <v>6.5224627294996618E-2</v>
      </c>
      <c r="E40958">
        <v>2.2832002182082117E-2</v>
      </c>
    </row>
    <row r="40959" spans="2:5" x14ac:dyDescent="0.35">
      <c r="B40959" s="6"/>
      <c r="C40959">
        <v>40842</v>
      </c>
      <c r="D40959" s="10">
        <v>7.0456556525302499E-2</v>
      </c>
      <c r="E40959">
        <v>2.3960258142336193E-2</v>
      </c>
    </row>
    <row r="40960" spans="2:5" x14ac:dyDescent="0.35">
      <c r="B40960" s="6"/>
      <c r="C40960">
        <v>40843</v>
      </c>
      <c r="D40960" s="10">
        <v>8.1145144663574281E-2</v>
      </c>
      <c r="E40960">
        <v>3.6075870668840597E-2</v>
      </c>
    </row>
    <row r="40961" spans="2:5" x14ac:dyDescent="0.35">
      <c r="B40961" s="6"/>
      <c r="C40961">
        <v>40844</v>
      </c>
      <c r="D40961" s="10">
        <v>7.1950708222717569E-2</v>
      </c>
      <c r="E40961">
        <v>2.6762386482672443E-2</v>
      </c>
    </row>
    <row r="40962" spans="2:5" x14ac:dyDescent="0.35">
      <c r="B40962" s="6"/>
      <c r="C40962">
        <v>40845</v>
      </c>
      <c r="D40962" s="10">
        <v>9.0431881939846456E-2</v>
      </c>
      <c r="E40962">
        <v>3.7876593293361224E-2</v>
      </c>
    </row>
    <row r="40963" spans="2:5" x14ac:dyDescent="0.35">
      <c r="B40963" s="6"/>
      <c r="C40963">
        <v>40846</v>
      </c>
      <c r="D40963" s="10">
        <v>8.1426316562033127E-2</v>
      </c>
      <c r="E40963">
        <v>3.1059219091132951E-2</v>
      </c>
    </row>
    <row r="40964" spans="2:5" x14ac:dyDescent="0.35">
      <c r="B40964" s="6"/>
      <c r="C40964">
        <v>40847</v>
      </c>
      <c r="D40964" s="10">
        <v>7.165608916171716E-2</v>
      </c>
      <c r="E40964">
        <v>2.4464515625225704E-2</v>
      </c>
    </row>
    <row r="40965" spans="2:5" x14ac:dyDescent="0.35">
      <c r="B40965" s="6"/>
      <c r="C40965">
        <v>40848</v>
      </c>
      <c r="D40965" s="10">
        <v>8.4147092562124437E-2</v>
      </c>
      <c r="E40965">
        <v>3.2239752150119379E-2</v>
      </c>
    </row>
    <row r="40966" spans="2:5" x14ac:dyDescent="0.35">
      <c r="B40966" s="6"/>
      <c r="C40966">
        <v>40849</v>
      </c>
      <c r="D40966" s="10">
        <v>7.7570488012590283E-2</v>
      </c>
      <c r="E40966">
        <v>3.3072466189219697E-2</v>
      </c>
    </row>
    <row r="40967" spans="2:5" x14ac:dyDescent="0.35">
      <c r="B40967" s="6"/>
      <c r="C40967">
        <v>40850</v>
      </c>
      <c r="D40967" s="10">
        <v>8.6709349918912132E-2</v>
      </c>
      <c r="E40967">
        <v>3.8273187490164839E-2</v>
      </c>
    </row>
    <row r="40968" spans="2:5" x14ac:dyDescent="0.35">
      <c r="B40968" s="6"/>
      <c r="C40968">
        <v>40851</v>
      </c>
      <c r="D40968" s="10">
        <v>6.9775453334011597E-2</v>
      </c>
      <c r="E40968">
        <v>2.6972748411365856E-2</v>
      </c>
    </row>
    <row r="40969" spans="2:5" x14ac:dyDescent="0.35">
      <c r="B40969" s="6"/>
      <c r="C40969">
        <v>40852</v>
      </c>
      <c r="D40969" s="10">
        <v>8.225983801203994E-2</v>
      </c>
      <c r="E40969">
        <v>3.1930024431070861E-2</v>
      </c>
    </row>
    <row r="40970" spans="2:5" x14ac:dyDescent="0.35">
      <c r="B40970" s="6"/>
      <c r="C40970">
        <v>40853</v>
      </c>
      <c r="D40970" s="10">
        <v>7.4134993122137685E-2</v>
      </c>
      <c r="E40970">
        <v>2.7401488055619164E-2</v>
      </c>
    </row>
    <row r="40971" spans="2:5" x14ac:dyDescent="0.35">
      <c r="B40971" s="6"/>
      <c r="C40971">
        <v>40854</v>
      </c>
      <c r="D40971" s="10">
        <v>8.2950207307566068E-2</v>
      </c>
      <c r="E40971">
        <v>3.4325369160042737E-2</v>
      </c>
    </row>
    <row r="40972" spans="2:5" x14ac:dyDescent="0.35">
      <c r="B40972" s="6"/>
      <c r="C40972">
        <v>40855</v>
      </c>
      <c r="D40972" s="10">
        <v>7.4614367379139734E-2</v>
      </c>
      <c r="E40972">
        <v>2.9463677064956274E-2</v>
      </c>
    </row>
    <row r="40973" spans="2:5" x14ac:dyDescent="0.35">
      <c r="B40973" s="6"/>
      <c r="C40973">
        <v>40856</v>
      </c>
      <c r="D40973" s="10">
        <v>7.3732189600617434E-2</v>
      </c>
      <c r="E40973">
        <v>2.6392795513815591E-2</v>
      </c>
    </row>
    <row r="40974" spans="2:5" x14ac:dyDescent="0.35">
      <c r="B40974" s="6"/>
      <c r="C40974">
        <v>40857</v>
      </c>
      <c r="D40974" s="10">
        <v>7.3262165485987282E-2</v>
      </c>
      <c r="E40974">
        <v>3.0332423664012221E-2</v>
      </c>
    </row>
    <row r="40975" spans="2:5" x14ac:dyDescent="0.35">
      <c r="B40975" s="6"/>
      <c r="C40975">
        <v>40858</v>
      </c>
      <c r="D40975" s="10">
        <v>9.9252303149130652E-2</v>
      </c>
      <c r="E40975">
        <v>4.3256477243536373E-2</v>
      </c>
    </row>
    <row r="40976" spans="2:5" x14ac:dyDescent="0.35">
      <c r="B40976" s="6"/>
      <c r="C40976">
        <v>40859</v>
      </c>
      <c r="D40976" s="10">
        <v>7.4734634849763865E-2</v>
      </c>
      <c r="E40976">
        <v>3.2360369551768922E-2</v>
      </c>
    </row>
    <row r="40977" spans="2:5" x14ac:dyDescent="0.35">
      <c r="B40977" s="6"/>
      <c r="C40977">
        <v>40860</v>
      </c>
      <c r="D40977" s="10">
        <v>8.267603059203564E-2</v>
      </c>
      <c r="E40977">
        <v>3.1898142904058797E-2</v>
      </c>
    </row>
    <row r="40978" spans="2:5" x14ac:dyDescent="0.35">
      <c r="B40978" s="6"/>
      <c r="C40978">
        <v>40861</v>
      </c>
      <c r="D40978" s="10">
        <v>8.7443350323441499E-2</v>
      </c>
      <c r="E40978">
        <v>3.6788716729266424E-2</v>
      </c>
    </row>
    <row r="40979" spans="2:5" x14ac:dyDescent="0.35">
      <c r="B40979" s="6"/>
      <c r="C40979">
        <v>40862</v>
      </c>
      <c r="D40979" s="10">
        <v>8.7447242058973501E-2</v>
      </c>
      <c r="E40979">
        <v>3.6939137023082012E-2</v>
      </c>
    </row>
    <row r="40980" spans="2:5" x14ac:dyDescent="0.35">
      <c r="B40980" s="6"/>
      <c r="C40980">
        <v>40863</v>
      </c>
      <c r="D40980" s="10">
        <v>9.1272420445425759E-2</v>
      </c>
      <c r="E40980">
        <v>4.2332196924817135E-2</v>
      </c>
    </row>
    <row r="40981" spans="2:5" x14ac:dyDescent="0.35">
      <c r="B40981" s="6"/>
      <c r="C40981">
        <v>40864</v>
      </c>
      <c r="D40981" s="10">
        <v>7.9465420930073055E-2</v>
      </c>
      <c r="E40981">
        <v>3.6155579242221257E-2</v>
      </c>
    </row>
    <row r="40982" spans="2:5" x14ac:dyDescent="0.35">
      <c r="B40982" s="6"/>
      <c r="C40982">
        <v>40865</v>
      </c>
      <c r="D40982" s="10">
        <v>8.1254957949089726E-2</v>
      </c>
      <c r="E40982">
        <v>3.3524694032214038E-2</v>
      </c>
    </row>
    <row r="40983" spans="2:5" x14ac:dyDescent="0.35">
      <c r="B40983" s="6"/>
      <c r="C40983">
        <v>40866</v>
      </c>
      <c r="D40983" s="10">
        <v>7.113567657590246E-2</v>
      </c>
      <c r="E40983">
        <v>2.504511501223447E-2</v>
      </c>
    </row>
    <row r="40984" spans="2:5" x14ac:dyDescent="0.35">
      <c r="B40984" s="6"/>
      <c r="C40984">
        <v>40867</v>
      </c>
      <c r="D40984" s="10">
        <v>9.0199193774435499E-2</v>
      </c>
      <c r="E40984">
        <v>3.7009201638681995E-2</v>
      </c>
    </row>
    <row r="40985" spans="2:5" x14ac:dyDescent="0.35">
      <c r="B40985" s="6"/>
      <c r="C40985">
        <v>40868</v>
      </c>
      <c r="D40985" s="10">
        <v>7.963692503520238E-2</v>
      </c>
      <c r="E40985">
        <v>3.1537752760726574E-2</v>
      </c>
    </row>
    <row r="40986" spans="2:5" x14ac:dyDescent="0.35">
      <c r="B40986" s="6"/>
      <c r="C40986">
        <v>40869</v>
      </c>
      <c r="D40986" s="10">
        <v>8.2554723656328571E-2</v>
      </c>
      <c r="E40986">
        <v>3.4796443180700944E-2</v>
      </c>
    </row>
    <row r="40987" spans="2:5" x14ac:dyDescent="0.35">
      <c r="B40987" s="6"/>
      <c r="C40987">
        <v>40870</v>
      </c>
      <c r="D40987" s="10">
        <v>8.4595822241677915E-2</v>
      </c>
      <c r="E40987">
        <v>3.5849780833439079E-2</v>
      </c>
    </row>
    <row r="40988" spans="2:5" x14ac:dyDescent="0.35">
      <c r="B40988" s="6"/>
      <c r="C40988">
        <v>40871</v>
      </c>
      <c r="D40988" s="10">
        <v>7.8929268511885128E-2</v>
      </c>
      <c r="E40988">
        <v>3.2797002168070008E-2</v>
      </c>
    </row>
    <row r="40989" spans="2:5" x14ac:dyDescent="0.35">
      <c r="B40989" s="6"/>
      <c r="C40989">
        <v>40872</v>
      </c>
      <c r="D40989" s="10">
        <v>7.6534188130064143E-2</v>
      </c>
      <c r="E40989">
        <v>1.9220073486796274E-2</v>
      </c>
    </row>
    <row r="40990" spans="2:5" x14ac:dyDescent="0.35">
      <c r="B40990" s="6"/>
      <c r="C40990">
        <v>40873</v>
      </c>
      <c r="D40990" s="10">
        <v>8.9256877116207958E-2</v>
      </c>
      <c r="E40990">
        <v>3.8772436631115174E-2</v>
      </c>
    </row>
    <row r="40991" spans="2:5" x14ac:dyDescent="0.35">
      <c r="B40991" s="6"/>
      <c r="C40991">
        <v>40874</v>
      </c>
      <c r="D40991" s="10">
        <v>7.3318660063293406E-2</v>
      </c>
      <c r="E40991">
        <v>2.7292137107673184E-2</v>
      </c>
    </row>
    <row r="40992" spans="2:5" x14ac:dyDescent="0.35">
      <c r="B40992" s="6"/>
      <c r="C40992">
        <v>40875</v>
      </c>
      <c r="D40992" s="10">
        <v>7.8288614045587582E-2</v>
      </c>
      <c r="E40992">
        <v>3.1515208042509353E-2</v>
      </c>
    </row>
    <row r="40993" spans="2:5" x14ac:dyDescent="0.35">
      <c r="B40993" s="6"/>
      <c r="C40993">
        <v>40876</v>
      </c>
      <c r="D40993" s="10">
        <v>7.8835754216301776E-2</v>
      </c>
      <c r="E40993">
        <v>2.8733693056888526E-2</v>
      </c>
    </row>
    <row r="40994" spans="2:5" x14ac:dyDescent="0.35">
      <c r="B40994" s="6"/>
      <c r="C40994">
        <v>40877</v>
      </c>
      <c r="D40994" s="10">
        <v>7.7218336633828877E-2</v>
      </c>
      <c r="E40994">
        <v>2.9568374710118972E-2</v>
      </c>
    </row>
    <row r="40995" spans="2:5" x14ac:dyDescent="0.35">
      <c r="B40995" s="6"/>
      <c r="C40995">
        <v>40878</v>
      </c>
      <c r="D40995" s="10">
        <v>7.6873060507179028E-2</v>
      </c>
      <c r="E40995">
        <v>2.6923493742587096E-2</v>
      </c>
    </row>
    <row r="40996" spans="2:5" x14ac:dyDescent="0.35">
      <c r="B40996" s="6"/>
      <c r="C40996">
        <v>40879</v>
      </c>
      <c r="D40996" s="10">
        <v>7.1015914391994367E-2</v>
      </c>
      <c r="E40996">
        <v>2.6392849528622728E-2</v>
      </c>
    </row>
    <row r="40997" spans="2:5" x14ac:dyDescent="0.35">
      <c r="B40997" s="6"/>
      <c r="C40997">
        <v>40880</v>
      </c>
      <c r="D40997" s="10">
        <v>8.1705540400642707E-2</v>
      </c>
      <c r="E40997">
        <v>3.2885613392971441E-2</v>
      </c>
    </row>
    <row r="40998" spans="2:5" x14ac:dyDescent="0.35">
      <c r="B40998" s="6"/>
      <c r="C40998">
        <v>40881</v>
      </c>
      <c r="D40998" s="10">
        <v>7.7435484341504934E-2</v>
      </c>
      <c r="E40998">
        <v>2.0170866769193933E-2</v>
      </c>
    </row>
    <row r="40999" spans="2:5" x14ac:dyDescent="0.35">
      <c r="B40999" s="6"/>
      <c r="C40999">
        <v>40882</v>
      </c>
      <c r="D40999" s="10">
        <v>7.2506141680782815E-2</v>
      </c>
      <c r="E40999">
        <v>2.9384487855393986E-2</v>
      </c>
    </row>
    <row r="41000" spans="2:5" x14ac:dyDescent="0.35">
      <c r="B41000" s="6"/>
      <c r="C41000">
        <v>40883</v>
      </c>
      <c r="D41000" s="10">
        <v>8.5726433311498929E-2</v>
      </c>
      <c r="E41000">
        <v>3.8045193979062038E-2</v>
      </c>
    </row>
    <row r="41001" spans="2:5" x14ac:dyDescent="0.35">
      <c r="B41001" s="6"/>
      <c r="C41001">
        <v>40884</v>
      </c>
      <c r="D41001" s="10">
        <v>7.0742421859867025E-2</v>
      </c>
      <c r="E41001">
        <v>2.1992273478141245E-2</v>
      </c>
    </row>
    <row r="41002" spans="2:5" x14ac:dyDescent="0.35">
      <c r="B41002" s="6"/>
      <c r="C41002">
        <v>40885</v>
      </c>
      <c r="D41002" s="10">
        <v>7.5425033529450056E-2</v>
      </c>
      <c r="E41002">
        <v>2.6979175157635694E-2</v>
      </c>
    </row>
    <row r="41003" spans="2:5" x14ac:dyDescent="0.35">
      <c r="B41003" s="6"/>
      <c r="C41003">
        <v>40886</v>
      </c>
      <c r="D41003" s="10">
        <v>9.3804140488792168E-2</v>
      </c>
      <c r="E41003">
        <v>3.7888321017906623E-2</v>
      </c>
    </row>
    <row r="41004" spans="2:5" x14ac:dyDescent="0.35">
      <c r="B41004" s="6"/>
      <c r="C41004">
        <v>40887</v>
      </c>
      <c r="D41004" s="10">
        <v>8.0150333750057576E-2</v>
      </c>
      <c r="E41004">
        <v>3.40134735759694E-2</v>
      </c>
    </row>
    <row r="41005" spans="2:5" x14ac:dyDescent="0.35">
      <c r="B41005" s="6"/>
      <c r="C41005">
        <v>40888</v>
      </c>
      <c r="D41005" s="10">
        <v>7.6672721315775433E-2</v>
      </c>
      <c r="E41005">
        <v>2.8372540818810934E-2</v>
      </c>
    </row>
    <row r="41006" spans="2:5" x14ac:dyDescent="0.35">
      <c r="B41006" s="6"/>
      <c r="C41006">
        <v>40889</v>
      </c>
      <c r="D41006" s="10">
        <v>8.3499054468355025E-2</v>
      </c>
      <c r="E41006">
        <v>3.4497147283428627E-2</v>
      </c>
    </row>
    <row r="41007" spans="2:5" x14ac:dyDescent="0.35">
      <c r="B41007" s="6"/>
      <c r="C41007">
        <v>40890</v>
      </c>
      <c r="D41007" s="10">
        <v>7.636661465275485E-2</v>
      </c>
      <c r="E41007">
        <v>2.7965038126276598E-2</v>
      </c>
    </row>
    <row r="41008" spans="2:5" x14ac:dyDescent="0.35">
      <c r="B41008" s="6"/>
      <c r="C41008">
        <v>40891</v>
      </c>
      <c r="D41008" s="10">
        <v>8.9903293533604975E-2</v>
      </c>
      <c r="E41008">
        <v>3.6996092119659207E-2</v>
      </c>
    </row>
    <row r="41009" spans="2:5" x14ac:dyDescent="0.35">
      <c r="B41009" s="6"/>
      <c r="C41009">
        <v>40892</v>
      </c>
      <c r="D41009" s="10">
        <v>7.9315413721944505E-2</v>
      </c>
      <c r="E41009">
        <v>3.3600610600339718E-2</v>
      </c>
    </row>
    <row r="41010" spans="2:5" x14ac:dyDescent="0.35">
      <c r="B41010" s="6"/>
      <c r="C41010">
        <v>40893</v>
      </c>
      <c r="D41010" s="10">
        <v>7.8751170329204839E-2</v>
      </c>
      <c r="E41010">
        <v>2.872312973983164E-2</v>
      </c>
    </row>
    <row r="41011" spans="2:5" x14ac:dyDescent="0.35">
      <c r="B41011" s="6"/>
      <c r="C41011">
        <v>40894</v>
      </c>
      <c r="D41011" s="10">
        <v>7.6885617237054685E-2</v>
      </c>
      <c r="E41011">
        <v>3.2971610172937524E-2</v>
      </c>
    </row>
    <row r="41012" spans="2:5" x14ac:dyDescent="0.35">
      <c r="B41012" s="6"/>
      <c r="C41012">
        <v>40895</v>
      </c>
      <c r="D41012" s="10">
        <v>7.9433260440153877E-2</v>
      </c>
      <c r="E41012">
        <v>2.9004129207599171E-2</v>
      </c>
    </row>
    <row r="41013" spans="2:5" x14ac:dyDescent="0.35">
      <c r="B41013" s="6"/>
      <c r="C41013">
        <v>40896</v>
      </c>
      <c r="D41013" s="10">
        <v>7.7523149379664938E-2</v>
      </c>
      <c r="E41013">
        <v>3.2963617665126642E-2</v>
      </c>
    </row>
    <row r="41014" spans="2:5" x14ac:dyDescent="0.35">
      <c r="B41014" s="6"/>
      <c r="C41014">
        <v>40897</v>
      </c>
      <c r="D41014" s="10">
        <v>7.7612816299777079E-2</v>
      </c>
      <c r="E41014">
        <v>3.1509337689043071E-2</v>
      </c>
    </row>
    <row r="41015" spans="2:5" x14ac:dyDescent="0.35">
      <c r="B41015" s="6"/>
      <c r="C41015">
        <v>40898</v>
      </c>
      <c r="D41015" s="10">
        <v>7.3032932561028358E-2</v>
      </c>
      <c r="E41015">
        <v>2.1282802506721946E-2</v>
      </c>
    </row>
    <row r="41016" spans="2:5" x14ac:dyDescent="0.35">
      <c r="B41016" s="6"/>
      <c r="C41016">
        <v>40899</v>
      </c>
      <c r="D41016" s="10">
        <v>7.3735033671420772E-2</v>
      </c>
      <c r="E41016">
        <v>3.1989166408709364E-2</v>
      </c>
    </row>
    <row r="41017" spans="2:5" x14ac:dyDescent="0.35">
      <c r="B41017" s="6"/>
      <c r="C41017">
        <v>40900</v>
      </c>
      <c r="D41017" s="10">
        <v>7.5553532537341012E-2</v>
      </c>
      <c r="E41017">
        <v>3.1457336278972729E-2</v>
      </c>
    </row>
    <row r="41018" spans="2:5" x14ac:dyDescent="0.35">
      <c r="B41018" s="6"/>
      <c r="C41018">
        <v>40901</v>
      </c>
      <c r="D41018" s="10">
        <v>9.2251614216896635E-2</v>
      </c>
      <c r="E41018">
        <v>4.3760163127841492E-2</v>
      </c>
    </row>
    <row r="41019" spans="2:5" x14ac:dyDescent="0.35">
      <c r="B41019" s="6"/>
      <c r="C41019">
        <v>40902</v>
      </c>
      <c r="D41019" s="10">
        <v>7.8941194008901538E-2</v>
      </c>
      <c r="E41019">
        <v>3.4996118085217784E-2</v>
      </c>
    </row>
    <row r="41020" spans="2:5" x14ac:dyDescent="0.35">
      <c r="B41020" s="6"/>
      <c r="C41020">
        <v>40903</v>
      </c>
      <c r="D41020" s="10">
        <v>8.6207024342271135E-2</v>
      </c>
      <c r="E41020">
        <v>3.9503250083206709E-2</v>
      </c>
    </row>
    <row r="41021" spans="2:5" x14ac:dyDescent="0.35">
      <c r="B41021" s="6"/>
      <c r="C41021">
        <v>40904</v>
      </c>
      <c r="D41021" s="10">
        <v>7.1521065043084336E-2</v>
      </c>
      <c r="E41021">
        <v>2.5556191077759607E-2</v>
      </c>
    </row>
    <row r="41022" spans="2:5" x14ac:dyDescent="0.35">
      <c r="B41022" s="6"/>
      <c r="C41022">
        <v>40905</v>
      </c>
      <c r="D41022" s="10">
        <v>8.6607501285656155E-2</v>
      </c>
      <c r="E41022">
        <v>3.6307025381501136E-2</v>
      </c>
    </row>
    <row r="41023" spans="2:5" x14ac:dyDescent="0.35">
      <c r="B41023" s="6"/>
      <c r="C41023">
        <v>40906</v>
      </c>
      <c r="D41023" s="10">
        <v>8.7873532341836036E-2</v>
      </c>
      <c r="E41023">
        <v>3.7561360037696487E-2</v>
      </c>
    </row>
    <row r="41024" spans="2:5" x14ac:dyDescent="0.35">
      <c r="B41024" s="6"/>
      <c r="C41024">
        <v>40907</v>
      </c>
      <c r="D41024" s="10">
        <v>8.7269111901729743E-2</v>
      </c>
      <c r="E41024">
        <v>3.6635839762925754E-2</v>
      </c>
    </row>
    <row r="41025" spans="2:5" x14ac:dyDescent="0.35">
      <c r="B41025" s="6"/>
      <c r="C41025">
        <v>40908</v>
      </c>
      <c r="D41025" s="10">
        <v>7.5643363278037903E-2</v>
      </c>
      <c r="E41025">
        <v>3.0146181633146869E-2</v>
      </c>
    </row>
    <row r="41026" spans="2:5" x14ac:dyDescent="0.35">
      <c r="B41026" s="6"/>
      <c r="C41026">
        <v>40909</v>
      </c>
      <c r="D41026" s="10">
        <v>8.3284847875637932E-2</v>
      </c>
      <c r="E41026">
        <v>3.7066735837344052E-2</v>
      </c>
    </row>
    <row r="41027" spans="2:5" x14ac:dyDescent="0.35">
      <c r="B41027" s="6"/>
      <c r="C41027">
        <v>40910</v>
      </c>
      <c r="D41027" s="10">
        <v>7.8203413335378127E-2</v>
      </c>
      <c r="E41027">
        <v>3.1350171076396649E-2</v>
      </c>
    </row>
    <row r="41028" spans="2:5" x14ac:dyDescent="0.35">
      <c r="B41028" s="6"/>
      <c r="C41028">
        <v>40911</v>
      </c>
      <c r="D41028" s="10">
        <v>8.1654588898965805E-2</v>
      </c>
      <c r="E41028">
        <v>3.5553724267819539E-2</v>
      </c>
    </row>
    <row r="41029" spans="2:5" x14ac:dyDescent="0.35">
      <c r="B41029" s="6"/>
      <c r="C41029">
        <v>40912</v>
      </c>
      <c r="D41029" s="10">
        <v>6.8844646738283416E-2</v>
      </c>
      <c r="E41029">
        <v>2.3064608199815553E-2</v>
      </c>
    </row>
    <row r="41030" spans="2:5" x14ac:dyDescent="0.35">
      <c r="B41030" s="6"/>
      <c r="C41030">
        <v>40913</v>
      </c>
      <c r="D41030" s="10">
        <v>7.3883518031577611E-2</v>
      </c>
      <c r="E41030">
        <v>2.830107694427042E-2</v>
      </c>
    </row>
    <row r="41031" spans="2:5" x14ac:dyDescent="0.35">
      <c r="B41031" s="6"/>
      <c r="C41031">
        <v>40914</v>
      </c>
      <c r="D41031" s="10">
        <v>8.7828474348303709E-2</v>
      </c>
      <c r="E41031">
        <v>3.8524882180198006E-2</v>
      </c>
    </row>
    <row r="41032" spans="2:5" x14ac:dyDescent="0.35">
      <c r="B41032" s="6"/>
      <c r="C41032">
        <v>40915</v>
      </c>
      <c r="D41032" s="10">
        <v>8.3836826071374534E-2</v>
      </c>
      <c r="E41032">
        <v>3.4730443392781703E-2</v>
      </c>
    </row>
    <row r="41033" spans="2:5" x14ac:dyDescent="0.35">
      <c r="B41033" s="6"/>
      <c r="C41033">
        <v>40916</v>
      </c>
      <c r="D41033" s="10">
        <v>8.8908431348613509E-2</v>
      </c>
      <c r="E41033">
        <v>3.8908673671289654E-2</v>
      </c>
    </row>
    <row r="41034" spans="2:5" x14ac:dyDescent="0.35">
      <c r="B41034" s="6"/>
      <c r="C41034">
        <v>40917</v>
      </c>
      <c r="D41034" s="10">
        <v>8.3487007043682698E-2</v>
      </c>
      <c r="E41034">
        <v>3.4385439792574239E-2</v>
      </c>
    </row>
    <row r="41035" spans="2:5" x14ac:dyDescent="0.35">
      <c r="B41035" s="6"/>
      <c r="C41035">
        <v>40918</v>
      </c>
      <c r="D41035" s="10">
        <v>7.9976952322086486E-2</v>
      </c>
      <c r="E41035">
        <v>2.8849171300852461E-2</v>
      </c>
    </row>
    <row r="41036" spans="2:5" x14ac:dyDescent="0.35">
      <c r="B41036" s="6"/>
      <c r="C41036">
        <v>40919</v>
      </c>
      <c r="D41036" s="10">
        <v>7.7082200944672247E-2</v>
      </c>
      <c r="E41036">
        <v>3.4110121384467437E-2</v>
      </c>
    </row>
    <row r="41037" spans="2:5" x14ac:dyDescent="0.35">
      <c r="B41037" s="6"/>
      <c r="C41037">
        <v>40920</v>
      </c>
      <c r="D41037" s="10">
        <v>7.7115871298643432E-2</v>
      </c>
      <c r="E41037">
        <v>2.7403126536976841E-2</v>
      </c>
    </row>
    <row r="41038" spans="2:5" x14ac:dyDescent="0.35">
      <c r="B41038" s="6"/>
      <c r="C41038">
        <v>40921</v>
      </c>
      <c r="D41038" s="10">
        <v>6.6871457671284995E-2</v>
      </c>
      <c r="E41038">
        <v>2.5959350812436409E-2</v>
      </c>
    </row>
    <row r="41039" spans="2:5" x14ac:dyDescent="0.35">
      <c r="B41039" s="6"/>
      <c r="C41039">
        <v>40922</v>
      </c>
      <c r="D41039" s="10">
        <v>8.319125172965719E-2</v>
      </c>
      <c r="E41039">
        <v>3.5143295727783429E-2</v>
      </c>
    </row>
    <row r="41040" spans="2:5" x14ac:dyDescent="0.35">
      <c r="B41040" s="6"/>
      <c r="C41040">
        <v>40923</v>
      </c>
      <c r="D41040" s="10">
        <v>7.7676328880008874E-2</v>
      </c>
      <c r="E41040">
        <v>3.2296896202050514E-2</v>
      </c>
    </row>
    <row r="41041" spans="2:5" x14ac:dyDescent="0.35">
      <c r="B41041" s="6"/>
      <c r="C41041">
        <v>40924</v>
      </c>
      <c r="D41041" s="10">
        <v>8.0288483298418326E-2</v>
      </c>
      <c r="E41041">
        <v>3.0986959963033675E-2</v>
      </c>
    </row>
    <row r="41042" spans="2:5" x14ac:dyDescent="0.35">
      <c r="B41042" s="6"/>
      <c r="C41042">
        <v>40925</v>
      </c>
      <c r="D41042" s="10">
        <v>7.3644968206092606E-2</v>
      </c>
      <c r="E41042">
        <v>2.7259906093627242E-2</v>
      </c>
    </row>
    <row r="41043" spans="2:5" x14ac:dyDescent="0.35">
      <c r="B41043" s="6"/>
      <c r="C41043">
        <v>40926</v>
      </c>
      <c r="D41043" s="10">
        <v>7.7593978042853881E-2</v>
      </c>
      <c r="E41043">
        <v>3.1151120779022913E-2</v>
      </c>
    </row>
    <row r="41044" spans="2:5" x14ac:dyDescent="0.35">
      <c r="B41044" s="6"/>
      <c r="C41044">
        <v>40927</v>
      </c>
      <c r="D41044" s="10">
        <v>8.5285696306340156E-2</v>
      </c>
      <c r="E41044">
        <v>3.2593554850102353E-2</v>
      </c>
    </row>
    <row r="41045" spans="2:5" x14ac:dyDescent="0.35">
      <c r="B41045" s="6"/>
      <c r="C41045">
        <v>40928</v>
      </c>
      <c r="D41045" s="10">
        <v>8.9652086820540447E-2</v>
      </c>
      <c r="E41045">
        <v>3.9331630654196273E-2</v>
      </c>
    </row>
    <row r="41046" spans="2:5" x14ac:dyDescent="0.35">
      <c r="B41046" s="6"/>
      <c r="C41046">
        <v>40929</v>
      </c>
      <c r="D41046" s="10">
        <v>7.7077951772909464E-2</v>
      </c>
      <c r="E41046">
        <v>2.8321264837482627E-2</v>
      </c>
    </row>
    <row r="41047" spans="2:5" x14ac:dyDescent="0.35">
      <c r="B41047" s="6"/>
      <c r="C41047">
        <v>40930</v>
      </c>
      <c r="D41047" s="10">
        <v>8.1510382476492241E-2</v>
      </c>
      <c r="E41047">
        <v>3.5451749021765636E-2</v>
      </c>
    </row>
    <row r="41048" spans="2:5" x14ac:dyDescent="0.35">
      <c r="B41048" s="6"/>
      <c r="C41048">
        <v>40931</v>
      </c>
      <c r="D41048" s="10">
        <v>8.5970263270689906E-2</v>
      </c>
      <c r="E41048">
        <v>3.8795791456673452E-2</v>
      </c>
    </row>
    <row r="41049" spans="2:5" x14ac:dyDescent="0.35">
      <c r="B41049" s="6"/>
      <c r="C41049">
        <v>40932</v>
      </c>
      <c r="D41049" s="10">
        <v>7.3560452150523675E-2</v>
      </c>
      <c r="E41049">
        <v>2.9725595674327955E-2</v>
      </c>
    </row>
    <row r="41050" spans="2:5" x14ac:dyDescent="0.35">
      <c r="B41050" s="6"/>
      <c r="C41050">
        <v>40933</v>
      </c>
      <c r="D41050" s="10">
        <v>8.7321472241607259E-2</v>
      </c>
      <c r="E41050">
        <v>3.645972341631299E-2</v>
      </c>
    </row>
    <row r="41051" spans="2:5" x14ac:dyDescent="0.35">
      <c r="B41051" s="6"/>
      <c r="C41051">
        <v>40934</v>
      </c>
      <c r="D41051" s="10">
        <v>7.8557314688240704E-2</v>
      </c>
      <c r="E41051">
        <v>3.2215077027785553E-2</v>
      </c>
    </row>
    <row r="41052" spans="2:5" x14ac:dyDescent="0.35">
      <c r="B41052" s="6"/>
      <c r="C41052">
        <v>40935</v>
      </c>
      <c r="D41052" s="10">
        <v>6.931612882863003E-2</v>
      </c>
      <c r="E41052">
        <v>2.5053738778947718E-2</v>
      </c>
    </row>
    <row r="41053" spans="2:5" x14ac:dyDescent="0.35">
      <c r="B41053" s="6"/>
      <c r="C41053">
        <v>40936</v>
      </c>
      <c r="D41053" s="10">
        <v>7.7772201769510177E-2</v>
      </c>
      <c r="E41053">
        <v>3.3048945672325074E-2</v>
      </c>
    </row>
    <row r="41054" spans="2:5" x14ac:dyDescent="0.35">
      <c r="B41054" s="6"/>
      <c r="C41054">
        <v>40937</v>
      </c>
      <c r="D41054" s="10">
        <v>8.9513346393385013E-2</v>
      </c>
      <c r="E41054">
        <v>3.3299390308025228E-2</v>
      </c>
    </row>
    <row r="41055" spans="2:5" x14ac:dyDescent="0.35">
      <c r="B41055" s="6"/>
      <c r="C41055">
        <v>40938</v>
      </c>
      <c r="D41055" s="10">
        <v>7.2613746303938645E-2</v>
      </c>
      <c r="E41055">
        <v>2.692329692839213E-2</v>
      </c>
    </row>
    <row r="41056" spans="2:5" x14ac:dyDescent="0.35">
      <c r="B41056" s="6"/>
      <c r="C41056">
        <v>40939</v>
      </c>
      <c r="D41056" s="10">
        <v>8.090762214507001E-2</v>
      </c>
      <c r="E41056">
        <v>2.7304806673132329E-2</v>
      </c>
    </row>
    <row r="41057" spans="2:5" x14ac:dyDescent="0.35">
      <c r="B41057" s="6"/>
      <c r="C41057">
        <v>40940</v>
      </c>
      <c r="D41057" s="10">
        <v>8.1361001458436971E-2</v>
      </c>
      <c r="E41057">
        <v>3.4612167690831308E-2</v>
      </c>
    </row>
    <row r="41058" spans="2:5" x14ac:dyDescent="0.35">
      <c r="B41058" s="6"/>
      <c r="C41058">
        <v>40941</v>
      </c>
      <c r="D41058" s="10">
        <v>8.3027795326945208E-2</v>
      </c>
      <c r="E41058">
        <v>3.2203327364246075E-2</v>
      </c>
    </row>
    <row r="41059" spans="2:5" x14ac:dyDescent="0.35">
      <c r="B41059" s="6"/>
      <c r="C41059">
        <v>40942</v>
      </c>
      <c r="D41059" s="10">
        <v>7.9192624855505725E-2</v>
      </c>
      <c r="E41059">
        <v>2.926178968920529E-2</v>
      </c>
    </row>
    <row r="41060" spans="2:5" x14ac:dyDescent="0.35">
      <c r="B41060" s="6"/>
      <c r="C41060">
        <v>40943</v>
      </c>
      <c r="D41060" s="10">
        <v>8.2299542553209093E-2</v>
      </c>
      <c r="E41060">
        <v>3.4966345159672313E-2</v>
      </c>
    </row>
    <row r="41061" spans="2:5" x14ac:dyDescent="0.35">
      <c r="B41061" s="6"/>
      <c r="C41061">
        <v>40944</v>
      </c>
      <c r="D41061" s="10">
        <v>8.0955839565643006E-2</v>
      </c>
      <c r="E41061">
        <v>3.3099065453634585E-2</v>
      </c>
    </row>
    <row r="41062" spans="2:5" x14ac:dyDescent="0.35">
      <c r="B41062" s="6"/>
      <c r="C41062">
        <v>40945</v>
      </c>
      <c r="D41062" s="10">
        <v>8.1079299536521515E-2</v>
      </c>
      <c r="E41062">
        <v>3.3524279058906092E-2</v>
      </c>
    </row>
    <row r="41063" spans="2:5" x14ac:dyDescent="0.35">
      <c r="B41063" s="6"/>
      <c r="C41063">
        <v>40946</v>
      </c>
      <c r="D41063" s="10">
        <v>7.7116962232587627E-2</v>
      </c>
      <c r="E41063">
        <v>3.4415946790760418E-2</v>
      </c>
    </row>
    <row r="41064" spans="2:5" x14ac:dyDescent="0.35">
      <c r="B41064" s="6"/>
      <c r="C41064">
        <v>40947</v>
      </c>
      <c r="D41064" s="10">
        <v>7.813207484318066E-2</v>
      </c>
      <c r="E41064">
        <v>3.182069540143008E-2</v>
      </c>
    </row>
    <row r="41065" spans="2:5" x14ac:dyDescent="0.35">
      <c r="B41065" s="6"/>
      <c r="C41065">
        <v>40948</v>
      </c>
      <c r="D41065" s="10">
        <v>8.3701518466570798E-2</v>
      </c>
      <c r="E41065">
        <v>3.6961193958069898E-2</v>
      </c>
    </row>
    <row r="41066" spans="2:5" x14ac:dyDescent="0.35">
      <c r="B41066" s="6"/>
      <c r="C41066">
        <v>40949</v>
      </c>
      <c r="D41066" s="10">
        <v>7.949667657187208E-2</v>
      </c>
      <c r="E41066">
        <v>3.5440291357947983E-2</v>
      </c>
    </row>
    <row r="41067" spans="2:5" x14ac:dyDescent="0.35">
      <c r="B41067" s="6"/>
      <c r="C41067">
        <v>40950</v>
      </c>
      <c r="D41067" s="10">
        <v>9.1892137873572574E-2</v>
      </c>
      <c r="E41067">
        <v>4.1733528387501523E-2</v>
      </c>
    </row>
    <row r="41068" spans="2:5" x14ac:dyDescent="0.35">
      <c r="B41068" s="6"/>
      <c r="C41068">
        <v>40951</v>
      </c>
      <c r="D41068" s="10">
        <v>7.2373419631666977E-2</v>
      </c>
      <c r="E41068">
        <v>3.0699676709133789E-2</v>
      </c>
    </row>
    <row r="41069" spans="2:5" x14ac:dyDescent="0.35">
      <c r="B41069" s="6"/>
      <c r="C41069">
        <v>40952</v>
      </c>
      <c r="D41069" s="10">
        <v>7.2115266444229095E-2</v>
      </c>
      <c r="E41069">
        <v>2.8539793621226748E-2</v>
      </c>
    </row>
    <row r="41070" spans="2:5" x14ac:dyDescent="0.35">
      <c r="B41070" s="6"/>
      <c r="C41070">
        <v>40953</v>
      </c>
      <c r="D41070" s="10">
        <v>7.7261193977176248E-2</v>
      </c>
      <c r="E41070">
        <v>2.7161755390992443E-2</v>
      </c>
    </row>
    <row r="41071" spans="2:5" x14ac:dyDescent="0.35">
      <c r="B41071" s="6"/>
      <c r="C41071">
        <v>40954</v>
      </c>
      <c r="D41071" s="10">
        <v>9.0264750162698928E-2</v>
      </c>
      <c r="E41071">
        <v>4.1385225256306432E-2</v>
      </c>
    </row>
    <row r="41072" spans="2:5" x14ac:dyDescent="0.35">
      <c r="B41072" s="6"/>
      <c r="C41072">
        <v>40955</v>
      </c>
      <c r="D41072" s="10">
        <v>7.8937183167725217E-2</v>
      </c>
      <c r="E41072">
        <v>3.2023436890780702E-2</v>
      </c>
    </row>
    <row r="41073" spans="2:5" x14ac:dyDescent="0.35">
      <c r="B41073" s="6"/>
      <c r="C41073">
        <v>40956</v>
      </c>
      <c r="D41073" s="10">
        <v>8.5898210716928783E-2</v>
      </c>
      <c r="E41073">
        <v>3.6815954391014247E-2</v>
      </c>
    </row>
    <row r="41074" spans="2:5" x14ac:dyDescent="0.35">
      <c r="B41074" s="6"/>
      <c r="C41074">
        <v>40957</v>
      </c>
      <c r="D41074" s="10">
        <v>7.1895168143442906E-2</v>
      </c>
      <c r="E41074">
        <v>2.6211503850341825E-2</v>
      </c>
    </row>
    <row r="41075" spans="2:5" x14ac:dyDescent="0.35">
      <c r="B41075" s="6"/>
      <c r="C41075">
        <v>40958</v>
      </c>
      <c r="D41075" s="10">
        <v>9.3558533548594836E-2</v>
      </c>
      <c r="E41075">
        <v>4.020862438301602E-2</v>
      </c>
    </row>
    <row r="41076" spans="2:5" x14ac:dyDescent="0.35">
      <c r="B41076" s="6"/>
      <c r="C41076">
        <v>40959</v>
      </c>
      <c r="D41076" s="10">
        <v>9.4636450971121888E-2</v>
      </c>
      <c r="E41076">
        <v>4.3471835291567881E-2</v>
      </c>
    </row>
    <row r="41077" spans="2:5" x14ac:dyDescent="0.35">
      <c r="B41077" s="6"/>
      <c r="C41077">
        <v>40960</v>
      </c>
      <c r="D41077" s="10">
        <v>8.1696917925845602E-2</v>
      </c>
      <c r="E41077">
        <v>3.1424660461184147E-2</v>
      </c>
    </row>
    <row r="41078" spans="2:5" x14ac:dyDescent="0.35">
      <c r="B41078" s="6"/>
      <c r="C41078">
        <v>40961</v>
      </c>
      <c r="D41078" s="10">
        <v>9.5160189437642928E-2</v>
      </c>
      <c r="E41078">
        <v>4.5144570367225453E-2</v>
      </c>
    </row>
    <row r="41079" spans="2:5" x14ac:dyDescent="0.35">
      <c r="B41079" s="6"/>
      <c r="C41079">
        <v>40962</v>
      </c>
      <c r="D41079" s="10">
        <v>7.7860012739866147E-2</v>
      </c>
      <c r="E41079">
        <v>2.1850056935239264E-2</v>
      </c>
    </row>
    <row r="41080" spans="2:5" x14ac:dyDescent="0.35">
      <c r="B41080" s="6"/>
      <c r="C41080">
        <v>40963</v>
      </c>
      <c r="D41080" s="10">
        <v>7.2939949069330295E-2</v>
      </c>
      <c r="E41080">
        <v>2.5878527127181281E-2</v>
      </c>
    </row>
    <row r="41081" spans="2:5" x14ac:dyDescent="0.35">
      <c r="B41081" s="6"/>
      <c r="C41081">
        <v>40964</v>
      </c>
      <c r="D41081" s="10">
        <v>6.9889387848655518E-2</v>
      </c>
      <c r="E41081">
        <v>2.471818843211173E-2</v>
      </c>
    </row>
    <row r="41082" spans="2:5" x14ac:dyDescent="0.35">
      <c r="B41082" s="6"/>
      <c r="C41082">
        <v>40965</v>
      </c>
      <c r="D41082" s="10">
        <v>9.4732178337891992E-2</v>
      </c>
      <c r="E41082">
        <v>4.374235420226593E-2</v>
      </c>
    </row>
    <row r="41083" spans="2:5" x14ac:dyDescent="0.35">
      <c r="B41083" s="6"/>
      <c r="C41083">
        <v>40966</v>
      </c>
      <c r="D41083" s="10">
        <v>7.820449429026291E-2</v>
      </c>
      <c r="E41083">
        <v>3.3776255058502701E-2</v>
      </c>
    </row>
    <row r="41084" spans="2:5" x14ac:dyDescent="0.35">
      <c r="B41084" s="6"/>
      <c r="C41084">
        <v>40967</v>
      </c>
      <c r="D41084" s="10">
        <v>7.0679386300195227E-2</v>
      </c>
      <c r="E41084">
        <v>2.3962506694502613E-2</v>
      </c>
    </row>
    <row r="41085" spans="2:5" x14ac:dyDescent="0.35">
      <c r="B41085" s="6"/>
      <c r="C41085">
        <v>40968</v>
      </c>
      <c r="D41085" s="10">
        <v>7.4489498751965741E-2</v>
      </c>
      <c r="E41085">
        <v>3.0502691843803848E-2</v>
      </c>
    </row>
    <row r="41086" spans="2:5" x14ac:dyDescent="0.35">
      <c r="B41086" s="6"/>
      <c r="C41086">
        <v>40969</v>
      </c>
      <c r="D41086" s="10">
        <v>7.2577462556494096E-2</v>
      </c>
      <c r="E41086">
        <v>2.5550893371922855E-2</v>
      </c>
    </row>
    <row r="41087" spans="2:5" x14ac:dyDescent="0.35">
      <c r="B41087" s="6"/>
      <c r="C41087">
        <v>40970</v>
      </c>
      <c r="D41087" s="10">
        <v>7.1720605135607546E-2</v>
      </c>
      <c r="E41087">
        <v>2.5035820928201405E-2</v>
      </c>
    </row>
    <row r="41088" spans="2:5" x14ac:dyDescent="0.35">
      <c r="B41088" s="6"/>
      <c r="C41088">
        <v>40971</v>
      </c>
      <c r="D41088" s="10">
        <v>8.7709219347051337E-2</v>
      </c>
      <c r="E41088">
        <v>4.0062282830896183E-2</v>
      </c>
    </row>
    <row r="41089" spans="2:5" x14ac:dyDescent="0.35">
      <c r="B41089" s="6"/>
      <c r="C41089">
        <v>40972</v>
      </c>
      <c r="D41089" s="10">
        <v>6.6908559105919169E-2</v>
      </c>
      <c r="E41089">
        <v>2.1724485630711957E-2</v>
      </c>
    </row>
    <row r="41090" spans="2:5" x14ac:dyDescent="0.35">
      <c r="B41090" s="6"/>
      <c r="C41090">
        <v>40973</v>
      </c>
      <c r="D41090" s="10">
        <v>9.2081243033111618E-2</v>
      </c>
      <c r="E41090">
        <v>3.9363759745695268E-2</v>
      </c>
    </row>
    <row r="41091" spans="2:5" x14ac:dyDescent="0.35">
      <c r="B41091" s="6"/>
      <c r="C41091">
        <v>40974</v>
      </c>
      <c r="D41091" s="10">
        <v>8.1764911872143506E-2</v>
      </c>
      <c r="E41091">
        <v>3.3025517358579864E-2</v>
      </c>
    </row>
    <row r="41092" spans="2:5" x14ac:dyDescent="0.35">
      <c r="B41092" s="6"/>
      <c r="C41092">
        <v>40975</v>
      </c>
      <c r="D41092" s="10">
        <v>8.1376964877203514E-2</v>
      </c>
      <c r="E41092">
        <v>2.8151643004518154E-2</v>
      </c>
    </row>
    <row r="41093" spans="2:5" x14ac:dyDescent="0.35">
      <c r="B41093" s="6"/>
      <c r="C41093">
        <v>40976</v>
      </c>
      <c r="D41093" s="10">
        <v>9.0954582300350875E-2</v>
      </c>
      <c r="E41093">
        <v>3.6100320300167452E-2</v>
      </c>
    </row>
    <row r="41094" spans="2:5" x14ac:dyDescent="0.35">
      <c r="B41094" s="6"/>
      <c r="C41094">
        <v>40977</v>
      </c>
      <c r="D41094" s="10">
        <v>7.2630682888710954E-2</v>
      </c>
      <c r="E41094">
        <v>2.7893881012688075E-2</v>
      </c>
    </row>
    <row r="41095" spans="2:5" x14ac:dyDescent="0.35">
      <c r="B41095" s="6"/>
      <c r="C41095">
        <v>40978</v>
      </c>
      <c r="D41095" s="10">
        <v>0.10663227446449622</v>
      </c>
      <c r="E41095">
        <v>4.7084591894150651E-2</v>
      </c>
    </row>
    <row r="41096" spans="2:5" x14ac:dyDescent="0.35">
      <c r="B41096" s="6"/>
      <c r="C41096">
        <v>40979</v>
      </c>
      <c r="D41096" s="10">
        <v>7.9700653035577829E-2</v>
      </c>
      <c r="E41096">
        <v>3.1302425136002961E-2</v>
      </c>
    </row>
    <row r="41097" spans="2:5" x14ac:dyDescent="0.35">
      <c r="B41097" s="6"/>
      <c r="C41097">
        <v>40980</v>
      </c>
      <c r="D41097" s="10">
        <v>8.8394810223834441E-2</v>
      </c>
      <c r="E41097">
        <v>3.96742105604726E-2</v>
      </c>
    </row>
    <row r="41098" spans="2:5" x14ac:dyDescent="0.35">
      <c r="B41098" s="6"/>
      <c r="C41098">
        <v>40981</v>
      </c>
      <c r="D41098" s="10">
        <v>8.9141314841193475E-2</v>
      </c>
      <c r="E41098">
        <v>3.9731778069020743E-2</v>
      </c>
    </row>
    <row r="41099" spans="2:5" x14ac:dyDescent="0.35">
      <c r="B41099" s="6"/>
      <c r="C41099">
        <v>40982</v>
      </c>
      <c r="D41099" s="10">
        <v>8.4110602816593841E-2</v>
      </c>
      <c r="E41099">
        <v>3.5348871651255637E-2</v>
      </c>
    </row>
    <row r="41100" spans="2:5" x14ac:dyDescent="0.35">
      <c r="B41100" s="6"/>
      <c r="C41100">
        <v>40983</v>
      </c>
      <c r="D41100" s="10">
        <v>7.658305182725117E-2</v>
      </c>
      <c r="E41100">
        <v>2.3899364057582258E-2</v>
      </c>
    </row>
    <row r="41101" spans="2:5" x14ac:dyDescent="0.35">
      <c r="B41101" s="6"/>
      <c r="C41101">
        <v>40984</v>
      </c>
      <c r="D41101" s="10">
        <v>8.2473824378110072E-2</v>
      </c>
      <c r="E41101">
        <v>3.2312709137289709E-2</v>
      </c>
    </row>
    <row r="41102" spans="2:5" x14ac:dyDescent="0.35">
      <c r="B41102" s="6"/>
      <c r="C41102">
        <v>40985</v>
      </c>
      <c r="D41102" s="10">
        <v>7.5801494012825515E-2</v>
      </c>
      <c r="E41102">
        <v>2.9284272123134562E-2</v>
      </c>
    </row>
    <row r="41103" spans="2:5" x14ac:dyDescent="0.35">
      <c r="B41103" s="6"/>
      <c r="C41103">
        <v>40986</v>
      </c>
      <c r="D41103" s="10">
        <v>7.724667390542897E-2</v>
      </c>
      <c r="E41103">
        <v>3.4122381043740976E-2</v>
      </c>
    </row>
    <row r="41104" spans="2:5" x14ac:dyDescent="0.35">
      <c r="B41104" s="6"/>
      <c r="C41104">
        <v>40987</v>
      </c>
      <c r="D41104" s="10">
        <v>8.1813643802153821E-2</v>
      </c>
      <c r="E41104">
        <v>2.939836067313744E-2</v>
      </c>
    </row>
    <row r="41105" spans="2:5" x14ac:dyDescent="0.35">
      <c r="B41105" s="6"/>
      <c r="C41105">
        <v>40988</v>
      </c>
      <c r="D41105" s="10">
        <v>7.1137501300219633E-2</v>
      </c>
      <c r="E41105">
        <v>2.674175547741188E-2</v>
      </c>
    </row>
    <row r="41106" spans="2:5" x14ac:dyDescent="0.35">
      <c r="B41106" s="6"/>
      <c r="C41106">
        <v>40989</v>
      </c>
      <c r="D41106" s="10">
        <v>7.7368015726467607E-2</v>
      </c>
      <c r="E41106">
        <v>2.6788974487176015E-2</v>
      </c>
    </row>
    <row r="41107" spans="2:5" x14ac:dyDescent="0.35">
      <c r="B41107" s="6"/>
      <c r="C41107">
        <v>40990</v>
      </c>
      <c r="D41107" s="10">
        <v>8.5849135250352329E-2</v>
      </c>
      <c r="E41107">
        <v>3.335532202275885E-2</v>
      </c>
    </row>
    <row r="41108" spans="2:5" x14ac:dyDescent="0.35">
      <c r="B41108" s="6"/>
      <c r="C41108">
        <v>40991</v>
      </c>
      <c r="D41108" s="10">
        <v>7.4419962975116771E-2</v>
      </c>
      <c r="E41108">
        <v>2.847415665074193E-2</v>
      </c>
    </row>
    <row r="41109" spans="2:5" x14ac:dyDescent="0.35">
      <c r="B41109" s="6"/>
      <c r="C41109">
        <v>40992</v>
      </c>
      <c r="D41109" s="10">
        <v>8.9670700639371853E-2</v>
      </c>
      <c r="E41109">
        <v>4.0355657116349593E-2</v>
      </c>
    </row>
    <row r="41110" spans="2:5" x14ac:dyDescent="0.35">
      <c r="B41110" s="6"/>
      <c r="C41110">
        <v>40993</v>
      </c>
      <c r="D41110" s="10">
        <v>7.5813325653156086E-2</v>
      </c>
      <c r="E41110">
        <v>2.8110822991026629E-2</v>
      </c>
    </row>
    <row r="41111" spans="2:5" x14ac:dyDescent="0.35">
      <c r="B41111" s="6"/>
      <c r="C41111">
        <v>40994</v>
      </c>
      <c r="D41111" s="10">
        <v>9.0085759426922055E-2</v>
      </c>
      <c r="E41111">
        <v>3.6396630479879344E-2</v>
      </c>
    </row>
    <row r="41112" spans="2:5" x14ac:dyDescent="0.35">
      <c r="B41112" s="6"/>
      <c r="C41112">
        <v>40995</v>
      </c>
      <c r="D41112" s="10">
        <v>9.965192332143058E-2</v>
      </c>
      <c r="E41112">
        <v>4.2273659038569458E-2</v>
      </c>
    </row>
    <row r="41113" spans="2:5" x14ac:dyDescent="0.35">
      <c r="B41113" s="6"/>
      <c r="C41113">
        <v>40996</v>
      </c>
      <c r="D41113" s="10">
        <v>7.3293243261995489E-2</v>
      </c>
      <c r="E41113">
        <v>2.296720116749186E-2</v>
      </c>
    </row>
    <row r="41114" spans="2:5" x14ac:dyDescent="0.35">
      <c r="B41114" s="6"/>
      <c r="C41114">
        <v>40997</v>
      </c>
      <c r="D41114" s="10">
        <v>7.2029419721909987E-2</v>
      </c>
      <c r="E41114">
        <v>2.4481316209107453E-2</v>
      </c>
    </row>
    <row r="41115" spans="2:5" x14ac:dyDescent="0.35">
      <c r="B41115" s="6"/>
      <c r="C41115">
        <v>40998</v>
      </c>
      <c r="D41115" s="10">
        <v>8.9141193039478803E-2</v>
      </c>
      <c r="E41115">
        <v>3.8444483571414369E-2</v>
      </c>
    </row>
    <row r="41116" spans="2:5" x14ac:dyDescent="0.35">
      <c r="B41116" s="6"/>
      <c r="C41116">
        <v>40999</v>
      </c>
      <c r="D41116" s="10">
        <v>7.7161248978972613E-2</v>
      </c>
      <c r="E41116">
        <v>2.9543811829989417E-2</v>
      </c>
    </row>
    <row r="41117" spans="2:5" x14ac:dyDescent="0.35">
      <c r="B41117" s="6"/>
      <c r="C41117">
        <v>41000</v>
      </c>
      <c r="D41117" s="10">
        <v>8.1189968858494874E-2</v>
      </c>
      <c r="E41117">
        <v>3.3416237515196387E-2</v>
      </c>
    </row>
    <row r="41118" spans="2:5" x14ac:dyDescent="0.35">
      <c r="B41118" s="6"/>
      <c r="C41118">
        <v>41001</v>
      </c>
      <c r="D41118" s="10">
        <v>7.9172951436881217E-2</v>
      </c>
      <c r="E41118">
        <v>2.7982194517192676E-2</v>
      </c>
    </row>
    <row r="41119" spans="2:5" x14ac:dyDescent="0.35">
      <c r="B41119" s="6"/>
      <c r="C41119">
        <v>41002</v>
      </c>
      <c r="D41119" s="10">
        <v>7.4947024018112401E-2</v>
      </c>
      <c r="E41119">
        <v>2.9117962519411147E-2</v>
      </c>
    </row>
    <row r="41120" spans="2:5" x14ac:dyDescent="0.35">
      <c r="B41120" s="6"/>
      <c r="C41120">
        <v>41003</v>
      </c>
      <c r="D41120" s="10">
        <v>8.9816658526327725E-2</v>
      </c>
      <c r="E41120">
        <v>3.9521096779758069E-2</v>
      </c>
    </row>
    <row r="41121" spans="2:5" x14ac:dyDescent="0.35">
      <c r="B41121" s="6"/>
      <c r="C41121">
        <v>41004</v>
      </c>
      <c r="D41121" s="10">
        <v>6.7035772472463853E-2</v>
      </c>
      <c r="E41121">
        <v>2.2625692167925801E-2</v>
      </c>
    </row>
    <row r="41122" spans="2:5" x14ac:dyDescent="0.35">
      <c r="B41122" s="6"/>
      <c r="C41122">
        <v>41005</v>
      </c>
      <c r="D41122" s="10">
        <v>8.7070008789543685E-2</v>
      </c>
      <c r="E41122">
        <v>3.7772810334671635E-2</v>
      </c>
    </row>
    <row r="41123" spans="2:5" x14ac:dyDescent="0.35">
      <c r="B41123" s="6"/>
      <c r="C41123">
        <v>41006</v>
      </c>
      <c r="D41123" s="10">
        <v>6.8567844703657024E-2</v>
      </c>
      <c r="E41123">
        <v>2.4604348253523103E-2</v>
      </c>
    </row>
    <row r="41124" spans="2:5" x14ac:dyDescent="0.35">
      <c r="B41124" s="6"/>
      <c r="C41124">
        <v>41007</v>
      </c>
      <c r="D41124" s="10">
        <v>9.351329412644549E-2</v>
      </c>
      <c r="E41124">
        <v>4.1653896109027255E-2</v>
      </c>
    </row>
    <row r="41125" spans="2:5" x14ac:dyDescent="0.35">
      <c r="B41125" s="6"/>
      <c r="C41125">
        <v>41008</v>
      </c>
      <c r="D41125" s="10">
        <v>6.8478690467495884E-2</v>
      </c>
      <c r="E41125">
        <v>2.2003405450589743E-2</v>
      </c>
    </row>
    <row r="41126" spans="2:5" x14ac:dyDescent="0.35">
      <c r="B41126" s="6"/>
      <c r="C41126">
        <v>41009</v>
      </c>
      <c r="D41126" s="10">
        <v>7.436471522656242E-2</v>
      </c>
      <c r="E41126">
        <v>2.6351515135578488E-2</v>
      </c>
    </row>
    <row r="41127" spans="2:5" x14ac:dyDescent="0.35">
      <c r="B41127" s="6"/>
      <c r="C41127">
        <v>41010</v>
      </c>
      <c r="D41127" s="10">
        <v>8.0945120230853485E-2</v>
      </c>
      <c r="E41127">
        <v>3.3153765553157882E-2</v>
      </c>
    </row>
    <row r="41128" spans="2:5" x14ac:dyDescent="0.35">
      <c r="B41128" s="6"/>
      <c r="C41128">
        <v>41011</v>
      </c>
      <c r="D41128" s="10">
        <v>8.703995317178051E-2</v>
      </c>
      <c r="E41128">
        <v>3.7021981697395394E-2</v>
      </c>
    </row>
    <row r="41129" spans="2:5" x14ac:dyDescent="0.35">
      <c r="B41129" s="6"/>
      <c r="C41129">
        <v>41012</v>
      </c>
      <c r="D41129" s="10">
        <v>7.8309387604898154E-2</v>
      </c>
      <c r="E41129">
        <v>3.01671109908987E-2</v>
      </c>
    </row>
    <row r="41130" spans="2:5" x14ac:dyDescent="0.35">
      <c r="B41130" s="6"/>
      <c r="C41130">
        <v>41013</v>
      </c>
      <c r="D41130" s="10">
        <v>7.644086070259315E-2</v>
      </c>
      <c r="E41130">
        <v>2.8248745946473412E-2</v>
      </c>
    </row>
    <row r="41131" spans="2:5" x14ac:dyDescent="0.35">
      <c r="B41131" s="6"/>
      <c r="C41131">
        <v>41014</v>
      </c>
      <c r="D41131" s="10">
        <v>8.3726147325100905E-2</v>
      </c>
      <c r="E41131">
        <v>3.6000264780675591E-2</v>
      </c>
    </row>
    <row r="41132" spans="2:5" x14ac:dyDescent="0.35">
      <c r="B41132" s="6"/>
      <c r="C41132">
        <v>41015</v>
      </c>
      <c r="D41132" s="10">
        <v>7.22821261206643E-2</v>
      </c>
      <c r="E41132">
        <v>2.7017213396622195E-2</v>
      </c>
    </row>
    <row r="41133" spans="2:5" x14ac:dyDescent="0.35">
      <c r="B41133" s="6"/>
      <c r="C41133">
        <v>41016</v>
      </c>
      <c r="D41133" s="10">
        <v>6.9013892980523892E-2</v>
      </c>
      <c r="E41133">
        <v>2.3496348180967668E-2</v>
      </c>
    </row>
    <row r="41134" spans="2:5" x14ac:dyDescent="0.35">
      <c r="B41134" s="6"/>
      <c r="C41134">
        <v>41017</v>
      </c>
      <c r="D41134" s="10">
        <v>8.0041807586953173E-2</v>
      </c>
      <c r="E41134">
        <v>3.3402502461888542E-2</v>
      </c>
    </row>
    <row r="41135" spans="2:5" x14ac:dyDescent="0.35">
      <c r="B41135" s="6"/>
      <c r="C41135">
        <v>41018</v>
      </c>
      <c r="D41135" s="10">
        <v>7.3048037325973175E-2</v>
      </c>
      <c r="E41135">
        <v>2.9483640781486051E-2</v>
      </c>
    </row>
    <row r="41136" spans="2:5" x14ac:dyDescent="0.35">
      <c r="B41136" s="6"/>
      <c r="C41136">
        <v>41019</v>
      </c>
      <c r="D41136" s="10">
        <v>8.1616927761056779E-2</v>
      </c>
      <c r="E41136">
        <v>3.4728781665258605E-2</v>
      </c>
    </row>
    <row r="41137" spans="2:5" x14ac:dyDescent="0.35">
      <c r="B41137" s="6"/>
      <c r="C41137">
        <v>41020</v>
      </c>
      <c r="D41137" s="10">
        <v>7.2654452167660977E-2</v>
      </c>
      <c r="E41137">
        <v>2.8069872441677995E-2</v>
      </c>
    </row>
    <row r="41138" spans="2:5" x14ac:dyDescent="0.35">
      <c r="B41138" s="6"/>
      <c r="C41138">
        <v>41021</v>
      </c>
      <c r="D41138" s="10">
        <v>8.3161923232274046E-2</v>
      </c>
      <c r="E41138">
        <v>3.619672435386638E-2</v>
      </c>
    </row>
    <row r="41139" spans="2:5" x14ac:dyDescent="0.35">
      <c r="B41139" s="6"/>
      <c r="C41139">
        <v>41022</v>
      </c>
      <c r="D41139" s="10">
        <v>8.008366058607537E-2</v>
      </c>
      <c r="E41139">
        <v>3.366731707315148E-2</v>
      </c>
    </row>
    <row r="41140" spans="2:5" x14ac:dyDescent="0.35">
      <c r="B41140" s="6"/>
      <c r="C41140">
        <v>41023</v>
      </c>
      <c r="D41140" s="10">
        <v>7.554195394816679E-2</v>
      </c>
      <c r="E41140">
        <v>2.7692435779890775E-2</v>
      </c>
    </row>
    <row r="41141" spans="2:5" x14ac:dyDescent="0.35">
      <c r="B41141" s="6"/>
      <c r="C41141">
        <v>41024</v>
      </c>
      <c r="D41141" s="10">
        <v>9.1028904814353759E-2</v>
      </c>
      <c r="E41141">
        <v>3.611411262913776E-2</v>
      </c>
    </row>
    <row r="41142" spans="2:5" x14ac:dyDescent="0.35">
      <c r="B41142" s="6"/>
      <c r="C41142">
        <v>41025</v>
      </c>
      <c r="D41142" s="10">
        <v>9.6727353026885135E-2</v>
      </c>
      <c r="E41142">
        <v>4.1253177036759292E-2</v>
      </c>
    </row>
    <row r="41143" spans="2:5" x14ac:dyDescent="0.35">
      <c r="B41143" s="6"/>
      <c r="C41143">
        <v>41026</v>
      </c>
      <c r="D41143" s="10">
        <v>7.4414296510654621E-2</v>
      </c>
      <c r="E41143">
        <v>2.7758149514641541E-2</v>
      </c>
    </row>
    <row r="41144" spans="2:5" x14ac:dyDescent="0.35">
      <c r="B41144" s="6"/>
      <c r="C41144">
        <v>41027</v>
      </c>
      <c r="D41144" s="10">
        <v>7.3785674053885072E-2</v>
      </c>
      <c r="E41144">
        <v>2.1141625962795882E-2</v>
      </c>
    </row>
    <row r="41145" spans="2:5" x14ac:dyDescent="0.35">
      <c r="B41145" s="6"/>
      <c r="C41145">
        <v>41028</v>
      </c>
      <c r="D41145" s="10">
        <v>7.2845805275437145E-2</v>
      </c>
      <c r="E41145">
        <v>2.7364792660937349E-2</v>
      </c>
    </row>
    <row r="41146" spans="2:5" x14ac:dyDescent="0.35">
      <c r="B41146" s="6"/>
      <c r="C41146">
        <v>41029</v>
      </c>
      <c r="D41146" s="10">
        <v>8.5045497998758948E-2</v>
      </c>
      <c r="E41146">
        <v>3.5394908454095916E-2</v>
      </c>
    </row>
    <row r="41147" spans="2:5" x14ac:dyDescent="0.35">
      <c r="B41147" s="6"/>
      <c r="C41147">
        <v>41030</v>
      </c>
      <c r="D41147" s="10">
        <v>8.3871008067838648E-2</v>
      </c>
      <c r="E41147">
        <v>3.8927346816929512E-2</v>
      </c>
    </row>
    <row r="41148" spans="2:5" x14ac:dyDescent="0.35">
      <c r="B41148" s="6"/>
      <c r="C41148">
        <v>41031</v>
      </c>
      <c r="D41148" s="10">
        <v>8.564382460379999E-2</v>
      </c>
      <c r="E41148">
        <v>3.5257026142083203E-2</v>
      </c>
    </row>
    <row r="41149" spans="2:5" x14ac:dyDescent="0.35">
      <c r="B41149" s="6"/>
      <c r="C41149">
        <v>41032</v>
      </c>
      <c r="D41149" s="10">
        <v>9.1768448510897688E-2</v>
      </c>
      <c r="E41149">
        <v>4.1677497213897026E-2</v>
      </c>
    </row>
    <row r="41150" spans="2:5" x14ac:dyDescent="0.35">
      <c r="B41150" s="6"/>
      <c r="C41150">
        <v>41033</v>
      </c>
      <c r="D41150" s="10">
        <v>8.1957899094956932E-2</v>
      </c>
      <c r="E41150">
        <v>2.9996309679987662E-2</v>
      </c>
    </row>
    <row r="41151" spans="2:5" x14ac:dyDescent="0.35">
      <c r="B41151" s="6"/>
      <c r="C41151">
        <v>41034</v>
      </c>
      <c r="D41151" s="10">
        <v>7.4071807605285686E-2</v>
      </c>
      <c r="E41151">
        <v>3.0951239468030703E-2</v>
      </c>
    </row>
    <row r="41152" spans="2:5" x14ac:dyDescent="0.35">
      <c r="B41152" s="6"/>
      <c r="C41152">
        <v>41035</v>
      </c>
      <c r="D41152" s="10">
        <v>7.3889094201385203E-2</v>
      </c>
      <c r="E41152">
        <v>2.1765721006681126E-2</v>
      </c>
    </row>
    <row r="41153" spans="2:5" x14ac:dyDescent="0.35">
      <c r="B41153" s="6"/>
      <c r="C41153">
        <v>41036</v>
      </c>
      <c r="D41153" s="10">
        <v>8.3731306219060983E-2</v>
      </c>
      <c r="E41153">
        <v>3.8360546219008189E-2</v>
      </c>
    </row>
    <row r="41154" spans="2:5" x14ac:dyDescent="0.35">
      <c r="B41154" s="6"/>
      <c r="C41154">
        <v>41037</v>
      </c>
      <c r="D41154" s="10">
        <v>7.4018566883737452E-2</v>
      </c>
      <c r="E41154">
        <v>2.9365562660960628E-2</v>
      </c>
    </row>
    <row r="41155" spans="2:5" x14ac:dyDescent="0.35">
      <c r="B41155" s="6"/>
      <c r="C41155">
        <v>41038</v>
      </c>
      <c r="D41155" s="10">
        <v>8.3274506904557136E-2</v>
      </c>
      <c r="E41155">
        <v>3.4984301014725008E-2</v>
      </c>
    </row>
    <row r="41156" spans="2:5" x14ac:dyDescent="0.35">
      <c r="B41156" s="6"/>
      <c r="C41156">
        <v>41039</v>
      </c>
      <c r="D41156" s="10">
        <v>6.825858274909255E-2</v>
      </c>
      <c r="E41156">
        <v>2.6810742855404839E-2</v>
      </c>
    </row>
    <row r="41157" spans="2:5" x14ac:dyDescent="0.35">
      <c r="B41157" s="6"/>
      <c r="C41157">
        <v>41040</v>
      </c>
      <c r="D41157" s="10">
        <v>7.6930515569447355E-2</v>
      </c>
      <c r="E41157">
        <v>3.3430739933629577E-2</v>
      </c>
    </row>
    <row r="41158" spans="2:5" x14ac:dyDescent="0.35">
      <c r="B41158" s="6"/>
      <c r="C41158">
        <v>41041</v>
      </c>
      <c r="D41158" s="10">
        <v>8.5748440338126966E-2</v>
      </c>
      <c r="E41158">
        <v>3.8359482400987632E-2</v>
      </c>
    </row>
    <row r="41159" spans="2:5" x14ac:dyDescent="0.35">
      <c r="B41159" s="6"/>
      <c r="C41159">
        <v>41042</v>
      </c>
      <c r="D41159" s="10">
        <v>7.1803022862629545E-2</v>
      </c>
      <c r="E41159">
        <v>2.7145709089303621E-2</v>
      </c>
    </row>
    <row r="41160" spans="2:5" x14ac:dyDescent="0.35">
      <c r="B41160" s="6"/>
      <c r="C41160">
        <v>41043</v>
      </c>
      <c r="D41160" s="10">
        <v>7.5793697844149063E-2</v>
      </c>
      <c r="E41160">
        <v>3.0065701616023111E-2</v>
      </c>
    </row>
    <row r="41161" spans="2:5" x14ac:dyDescent="0.35">
      <c r="B41161" s="6"/>
      <c r="C41161">
        <v>41044</v>
      </c>
      <c r="D41161" s="10">
        <v>7.9996602346492696E-2</v>
      </c>
      <c r="E41161">
        <v>2.9760955470368E-2</v>
      </c>
    </row>
    <row r="41162" spans="2:5" x14ac:dyDescent="0.35">
      <c r="B41162" s="6"/>
      <c r="C41162">
        <v>41045</v>
      </c>
      <c r="D41162" s="10">
        <v>8.580223127799666E-2</v>
      </c>
      <c r="E41162">
        <v>3.7576932532169531E-2</v>
      </c>
    </row>
    <row r="41163" spans="2:5" x14ac:dyDescent="0.35">
      <c r="B41163" s="6"/>
      <c r="C41163">
        <v>41046</v>
      </c>
      <c r="D41163" s="10">
        <v>8.0709886756252458E-2</v>
      </c>
      <c r="E41163">
        <v>3.0079435231638762E-2</v>
      </c>
    </row>
    <row r="41164" spans="2:5" x14ac:dyDescent="0.35">
      <c r="B41164" s="6"/>
      <c r="C41164">
        <v>41047</v>
      </c>
      <c r="D41164" s="10">
        <v>7.6105185043087026E-2</v>
      </c>
      <c r="E41164">
        <v>3.2939399614129068E-2</v>
      </c>
    </row>
    <row r="41165" spans="2:5" x14ac:dyDescent="0.35">
      <c r="B41165" s="6"/>
      <c r="C41165">
        <v>41048</v>
      </c>
      <c r="D41165" s="10">
        <v>7.7639280554948398E-2</v>
      </c>
      <c r="E41165">
        <v>3.2056156796634185E-2</v>
      </c>
    </row>
    <row r="41166" spans="2:5" x14ac:dyDescent="0.35">
      <c r="B41166" s="6"/>
      <c r="C41166">
        <v>41049</v>
      </c>
      <c r="D41166" s="10">
        <v>7.537355639426839E-2</v>
      </c>
      <c r="E41166">
        <v>2.5812619027674955E-2</v>
      </c>
    </row>
    <row r="41167" spans="2:5" x14ac:dyDescent="0.35">
      <c r="B41167" s="6"/>
      <c r="C41167">
        <v>41050</v>
      </c>
      <c r="D41167" s="10">
        <v>7.8542307869628847E-2</v>
      </c>
      <c r="E41167">
        <v>3.1648253225995217E-2</v>
      </c>
    </row>
    <row r="41168" spans="2:5" x14ac:dyDescent="0.35">
      <c r="B41168" s="6"/>
      <c r="C41168">
        <v>41051</v>
      </c>
      <c r="D41168" s="10">
        <v>7.9791950246041576E-2</v>
      </c>
      <c r="E41168">
        <v>3.3592583050628608E-2</v>
      </c>
    </row>
    <row r="41169" spans="2:5" x14ac:dyDescent="0.35">
      <c r="B41169" s="6"/>
      <c r="C41169">
        <v>41052</v>
      </c>
      <c r="D41169" s="10">
        <v>7.6253875455259731E-2</v>
      </c>
      <c r="E41169">
        <v>2.744724111872909E-2</v>
      </c>
    </row>
    <row r="41170" spans="2:5" x14ac:dyDescent="0.35">
      <c r="B41170" s="6"/>
      <c r="C41170">
        <v>41053</v>
      </c>
      <c r="D41170" s="10">
        <v>7.4598870537935388E-2</v>
      </c>
      <c r="E41170">
        <v>2.7183511831181617E-2</v>
      </c>
    </row>
    <row r="41171" spans="2:5" x14ac:dyDescent="0.35">
      <c r="B41171" s="6"/>
      <c r="C41171">
        <v>41054</v>
      </c>
      <c r="D41171" s="10">
        <v>7.8594893869161686E-2</v>
      </c>
      <c r="E41171">
        <v>3.2186279016686928E-2</v>
      </c>
    </row>
    <row r="41172" spans="2:5" x14ac:dyDescent="0.35">
      <c r="B41172" s="6"/>
      <c r="C41172">
        <v>41055</v>
      </c>
      <c r="D41172" s="10">
        <v>7.9953637634653435E-2</v>
      </c>
      <c r="E41172">
        <v>3.1527915873029416E-2</v>
      </c>
    </row>
    <row r="41173" spans="2:5" x14ac:dyDescent="0.35">
      <c r="B41173" s="6"/>
      <c r="C41173">
        <v>41056</v>
      </c>
      <c r="D41173" s="10">
        <v>7.8544359551498508E-2</v>
      </c>
      <c r="E41173">
        <v>2.6541093557111154E-2</v>
      </c>
    </row>
    <row r="41174" spans="2:5" x14ac:dyDescent="0.35">
      <c r="B41174" s="6"/>
      <c r="C41174">
        <v>41057</v>
      </c>
      <c r="D41174" s="10">
        <v>6.9910439898107399E-2</v>
      </c>
      <c r="E41174">
        <v>2.5387913156004058E-2</v>
      </c>
    </row>
    <row r="41175" spans="2:5" x14ac:dyDescent="0.35">
      <c r="B41175" s="6"/>
      <c r="C41175">
        <v>41058</v>
      </c>
      <c r="D41175" s="10">
        <v>6.4545034818085295E-2</v>
      </c>
      <c r="E41175">
        <v>2.2633428199133429E-2</v>
      </c>
    </row>
    <row r="41176" spans="2:5" x14ac:dyDescent="0.35">
      <c r="B41176" s="6"/>
      <c r="C41176">
        <v>41059</v>
      </c>
      <c r="D41176" s="10">
        <v>8.9627652153581747E-2</v>
      </c>
      <c r="E41176">
        <v>4.0126589215988419E-2</v>
      </c>
    </row>
    <row r="41177" spans="2:5" x14ac:dyDescent="0.35">
      <c r="B41177" s="6"/>
      <c r="C41177">
        <v>41060</v>
      </c>
      <c r="D41177" s="10">
        <v>8.5512161663225353E-2</v>
      </c>
      <c r="E41177">
        <v>3.5941970378150667E-2</v>
      </c>
    </row>
    <row r="41178" spans="2:5" x14ac:dyDescent="0.35">
      <c r="B41178" s="6"/>
      <c r="C41178">
        <v>41061</v>
      </c>
      <c r="D41178" s="10">
        <v>6.616710283771346E-2</v>
      </c>
      <c r="E41178">
        <v>2.5680640322912125E-2</v>
      </c>
    </row>
    <row r="41179" spans="2:5" x14ac:dyDescent="0.35">
      <c r="B41179" s="6"/>
      <c r="C41179">
        <v>41062</v>
      </c>
      <c r="D41179" s="10">
        <v>7.1140462989440184E-2</v>
      </c>
      <c r="E41179">
        <v>2.9708542638132461E-2</v>
      </c>
    </row>
    <row r="41180" spans="2:5" x14ac:dyDescent="0.35">
      <c r="B41180" s="6"/>
      <c r="C41180">
        <v>41063</v>
      </c>
      <c r="D41180" s="10">
        <v>8.5900148716408053E-2</v>
      </c>
      <c r="E41180">
        <v>3.6848361129897124E-2</v>
      </c>
    </row>
    <row r="41181" spans="2:5" x14ac:dyDescent="0.35">
      <c r="B41181" s="6"/>
      <c r="C41181">
        <v>41064</v>
      </c>
      <c r="D41181" s="10">
        <v>8.3725785266808822E-2</v>
      </c>
      <c r="E41181">
        <v>3.1199040466013642E-2</v>
      </c>
    </row>
    <row r="41182" spans="2:5" x14ac:dyDescent="0.35">
      <c r="B41182" s="6"/>
      <c r="C41182">
        <v>41065</v>
      </c>
      <c r="D41182" s="10">
        <v>9.2097838803946439E-2</v>
      </c>
      <c r="E41182">
        <v>4.1421033093953397E-2</v>
      </c>
    </row>
    <row r="41183" spans="2:5" x14ac:dyDescent="0.35">
      <c r="B41183" s="6"/>
      <c r="C41183">
        <v>41066</v>
      </c>
      <c r="D41183" s="10">
        <v>8.483664456693274E-2</v>
      </c>
      <c r="E41183">
        <v>3.659590036728852E-2</v>
      </c>
    </row>
    <row r="41184" spans="2:5" x14ac:dyDescent="0.35">
      <c r="B41184" s="6"/>
      <c r="C41184">
        <v>41067</v>
      </c>
      <c r="D41184" s="10">
        <v>7.7201092617606049E-2</v>
      </c>
      <c r="E41184">
        <v>3.3278642226236249E-2</v>
      </c>
    </row>
    <row r="41185" spans="2:5" x14ac:dyDescent="0.35">
      <c r="B41185" s="6"/>
      <c r="C41185">
        <v>41068</v>
      </c>
      <c r="D41185" s="10">
        <v>6.8635581072413673E-2</v>
      </c>
      <c r="E41185">
        <v>2.7667753883370966E-2</v>
      </c>
    </row>
    <row r="41186" spans="2:5" x14ac:dyDescent="0.35">
      <c r="B41186" s="6"/>
      <c r="C41186">
        <v>41069</v>
      </c>
      <c r="D41186" s="10">
        <v>7.3302994011976028E-2</v>
      </c>
      <c r="E41186">
        <v>2.6123336339638915E-2</v>
      </c>
    </row>
    <row r="41187" spans="2:5" x14ac:dyDescent="0.35">
      <c r="B41187" s="6"/>
      <c r="C41187">
        <v>41070</v>
      </c>
      <c r="D41187" s="10">
        <v>7.4066749154422643E-2</v>
      </c>
      <c r="E41187">
        <v>3.0369586328551523E-2</v>
      </c>
    </row>
    <row r="41188" spans="2:5" x14ac:dyDescent="0.35">
      <c r="B41188" s="6"/>
      <c r="C41188">
        <v>41071</v>
      </c>
      <c r="D41188" s="10">
        <v>8.2199205998786898E-2</v>
      </c>
      <c r="E41188">
        <v>3.4414067005367754E-2</v>
      </c>
    </row>
    <row r="41189" spans="2:5" x14ac:dyDescent="0.35">
      <c r="B41189" s="6"/>
      <c r="C41189">
        <v>41072</v>
      </c>
      <c r="D41189" s="10">
        <v>6.7149416028078349E-2</v>
      </c>
      <c r="E41189">
        <v>2.6499579934872234E-2</v>
      </c>
    </row>
    <row r="41190" spans="2:5" x14ac:dyDescent="0.35">
      <c r="B41190" s="6"/>
      <c r="C41190">
        <v>41073</v>
      </c>
      <c r="D41190" s="10">
        <v>9.4937829296408094E-2</v>
      </c>
      <c r="E41190">
        <v>4.3591512398557214E-2</v>
      </c>
    </row>
    <row r="41191" spans="2:5" x14ac:dyDescent="0.35">
      <c r="B41191" s="6"/>
      <c r="C41191">
        <v>41074</v>
      </c>
      <c r="D41191" s="10">
        <v>8.8398603416647903E-2</v>
      </c>
      <c r="E41191">
        <v>3.7238839714086397E-2</v>
      </c>
    </row>
    <row r="41192" spans="2:5" x14ac:dyDescent="0.35">
      <c r="B41192" s="6"/>
      <c r="C41192">
        <v>41075</v>
      </c>
      <c r="D41192" s="10">
        <v>6.9425974136955379E-2</v>
      </c>
      <c r="E41192">
        <v>2.7068536089011701E-2</v>
      </c>
    </row>
    <row r="41193" spans="2:5" x14ac:dyDescent="0.35">
      <c r="B41193" s="6"/>
      <c r="C41193">
        <v>41076</v>
      </c>
      <c r="D41193" s="10">
        <v>8.0335578636020935E-2</v>
      </c>
      <c r="E41193">
        <v>2.9840823180427366E-2</v>
      </c>
    </row>
    <row r="41194" spans="2:5" x14ac:dyDescent="0.35">
      <c r="B41194" s="6"/>
      <c r="C41194">
        <v>41077</v>
      </c>
      <c r="D41194" s="10">
        <v>8.0513954133019774E-2</v>
      </c>
      <c r="E41194">
        <v>3.6262880396666405E-2</v>
      </c>
    </row>
    <row r="41195" spans="2:5" x14ac:dyDescent="0.35">
      <c r="B41195" s="6"/>
      <c r="C41195">
        <v>41078</v>
      </c>
      <c r="D41195" s="10">
        <v>8.8805967370902156E-2</v>
      </c>
      <c r="E41195">
        <v>3.8672644261572645E-2</v>
      </c>
    </row>
    <row r="41196" spans="2:5" x14ac:dyDescent="0.35">
      <c r="B41196" s="6"/>
      <c r="C41196">
        <v>41079</v>
      </c>
      <c r="D41196" s="10">
        <v>9.0948827386889933E-2</v>
      </c>
      <c r="E41196">
        <v>4.1109983522265463E-2</v>
      </c>
    </row>
    <row r="41197" spans="2:5" x14ac:dyDescent="0.35">
      <c r="B41197" s="6"/>
      <c r="C41197">
        <v>41080</v>
      </c>
      <c r="D41197" s="10">
        <v>7.0630154506305942E-2</v>
      </c>
      <c r="E41197">
        <v>2.9372281059233146E-2</v>
      </c>
    </row>
    <row r="41198" spans="2:5" x14ac:dyDescent="0.35">
      <c r="B41198" s="6"/>
      <c r="C41198">
        <v>41081</v>
      </c>
      <c r="D41198" s="10">
        <v>7.5757552447598825E-2</v>
      </c>
      <c r="E41198">
        <v>3.0252690721790074E-2</v>
      </c>
    </row>
    <row r="41199" spans="2:5" x14ac:dyDescent="0.35">
      <c r="B41199" s="6"/>
      <c r="C41199">
        <v>41082</v>
      </c>
      <c r="D41199" s="10">
        <v>8.2329679751684384E-2</v>
      </c>
      <c r="E41199">
        <v>3.3768474406198741E-2</v>
      </c>
    </row>
    <row r="41200" spans="2:5" x14ac:dyDescent="0.35">
      <c r="B41200" s="6"/>
      <c r="C41200">
        <v>41083</v>
      </c>
      <c r="D41200" s="10">
        <v>7.7081158843944231E-2</v>
      </c>
      <c r="E41200">
        <v>3.0376459627537312E-2</v>
      </c>
    </row>
    <row r="41201" spans="2:5" x14ac:dyDescent="0.35">
      <c r="B41201" s="6"/>
      <c r="C41201">
        <v>41084</v>
      </c>
      <c r="D41201" s="10">
        <v>7.6436497482554988E-2</v>
      </c>
      <c r="E41201">
        <v>2.91145305808834E-2</v>
      </c>
    </row>
    <row r="41202" spans="2:5" x14ac:dyDescent="0.35">
      <c r="B41202" s="6"/>
      <c r="C41202">
        <v>41085</v>
      </c>
      <c r="D41202" s="10">
        <v>7.7527467957297633E-2</v>
      </c>
      <c r="E41202">
        <v>3.2193551182251527E-2</v>
      </c>
    </row>
    <row r="41203" spans="2:5" x14ac:dyDescent="0.35">
      <c r="B41203" s="6"/>
      <c r="C41203">
        <v>41086</v>
      </c>
      <c r="D41203" s="10">
        <v>8.3135906949560495E-2</v>
      </c>
      <c r="E41203">
        <v>3.6164823467112646E-2</v>
      </c>
    </row>
    <row r="41204" spans="2:5" x14ac:dyDescent="0.35">
      <c r="B41204" s="6"/>
      <c r="C41204">
        <v>41087</v>
      </c>
      <c r="D41204" s="10">
        <v>7.2550278213271299E-2</v>
      </c>
      <c r="E41204">
        <v>2.8089149350942987E-2</v>
      </c>
    </row>
    <row r="41205" spans="2:5" x14ac:dyDescent="0.35">
      <c r="B41205" s="6"/>
      <c r="C41205">
        <v>41088</v>
      </c>
      <c r="D41205" s="10">
        <v>7.7612409478706471E-2</v>
      </c>
      <c r="E41205">
        <v>2.8380162534408952E-2</v>
      </c>
    </row>
    <row r="41206" spans="2:5" x14ac:dyDescent="0.35">
      <c r="B41206" s="6"/>
      <c r="C41206">
        <v>41089</v>
      </c>
      <c r="D41206" s="10">
        <v>7.9379303524004755E-2</v>
      </c>
      <c r="E41206">
        <v>3.4682431636916061E-2</v>
      </c>
    </row>
    <row r="41207" spans="2:5" x14ac:dyDescent="0.35">
      <c r="B41207" s="6"/>
      <c r="C41207">
        <v>41090</v>
      </c>
      <c r="D41207" s="10">
        <v>7.9836343583210359E-2</v>
      </c>
      <c r="E41207">
        <v>3.3260426437079021E-2</v>
      </c>
    </row>
    <row r="41208" spans="2:5" x14ac:dyDescent="0.35">
      <c r="B41208" s="6"/>
      <c r="C41208">
        <v>41091</v>
      </c>
      <c r="D41208" s="10">
        <v>7.0210071836192461E-2</v>
      </c>
      <c r="E41208">
        <v>2.3012825910074981E-2</v>
      </c>
    </row>
    <row r="41209" spans="2:5" x14ac:dyDescent="0.35">
      <c r="B41209" s="6"/>
      <c r="C41209">
        <v>41092</v>
      </c>
      <c r="D41209" s="10">
        <v>8.0426152203011539E-2</v>
      </c>
      <c r="E41209">
        <v>3.5323709981414632E-2</v>
      </c>
    </row>
    <row r="41210" spans="2:5" x14ac:dyDescent="0.35">
      <c r="B41210" s="6"/>
      <c r="C41210">
        <v>41093</v>
      </c>
      <c r="D41210" s="10">
        <v>7.4629759481563404E-2</v>
      </c>
      <c r="E41210">
        <v>2.4754902978208759E-2</v>
      </c>
    </row>
    <row r="41211" spans="2:5" x14ac:dyDescent="0.35">
      <c r="B41211" s="6"/>
      <c r="C41211">
        <v>41094</v>
      </c>
      <c r="D41211" s="10">
        <v>8.3153406244903971E-2</v>
      </c>
      <c r="E41211">
        <v>3.3956368997100167E-2</v>
      </c>
    </row>
    <row r="41212" spans="2:5" x14ac:dyDescent="0.35">
      <c r="B41212" s="6"/>
      <c r="C41212">
        <v>41095</v>
      </c>
      <c r="D41212" s="10">
        <v>9.0082598388964444E-2</v>
      </c>
      <c r="E41212">
        <v>4.0731215762926709E-2</v>
      </c>
    </row>
    <row r="41213" spans="2:5" x14ac:dyDescent="0.35">
      <c r="B41213" s="6"/>
      <c r="C41213">
        <v>41096</v>
      </c>
      <c r="D41213" s="10">
        <v>9.1131053253767635E-2</v>
      </c>
      <c r="E41213">
        <v>3.8984948021932649E-2</v>
      </c>
    </row>
    <row r="41214" spans="2:5" x14ac:dyDescent="0.35">
      <c r="B41214" s="6"/>
      <c r="C41214">
        <v>41097</v>
      </c>
      <c r="D41214" s="10">
        <v>7.409390361872692E-2</v>
      </c>
      <c r="E41214">
        <v>2.5408264328074456E-2</v>
      </c>
    </row>
    <row r="41215" spans="2:5" x14ac:dyDescent="0.35">
      <c r="B41215" s="6"/>
      <c r="C41215">
        <v>41098</v>
      </c>
      <c r="D41215" s="10">
        <v>7.7323121982751319E-2</v>
      </c>
      <c r="E41215">
        <v>3.0960227127308827E-2</v>
      </c>
    </row>
    <row r="41216" spans="2:5" x14ac:dyDescent="0.35">
      <c r="B41216" s="6"/>
      <c r="C41216">
        <v>41099</v>
      </c>
      <c r="D41216" s="10">
        <v>7.0779584382925295E-2</v>
      </c>
      <c r="E41216">
        <v>2.4625120874310125E-2</v>
      </c>
    </row>
    <row r="41217" spans="2:5" x14ac:dyDescent="0.35">
      <c r="B41217" s="6"/>
      <c r="C41217">
        <v>41100</v>
      </c>
      <c r="D41217" s="10">
        <v>7.9340159668787769E-2</v>
      </c>
      <c r="E41217">
        <v>3.3627563886220846E-2</v>
      </c>
    </row>
    <row r="41218" spans="2:5" x14ac:dyDescent="0.35">
      <c r="B41218" s="6"/>
      <c r="C41218">
        <v>41101</v>
      </c>
      <c r="D41218" s="10">
        <v>8.4493244270392467E-2</v>
      </c>
      <c r="E41218">
        <v>3.745491312817481E-2</v>
      </c>
    </row>
    <row r="41219" spans="2:5" x14ac:dyDescent="0.35">
      <c r="B41219" s="6"/>
      <c r="C41219">
        <v>41102</v>
      </c>
      <c r="D41219" s="10">
        <v>8.4009324190758516E-2</v>
      </c>
      <c r="E41219">
        <v>3.4495543014931698E-2</v>
      </c>
    </row>
    <row r="41220" spans="2:5" x14ac:dyDescent="0.35">
      <c r="B41220" s="6"/>
      <c r="C41220">
        <v>41103</v>
      </c>
      <c r="D41220" s="10">
        <v>7.6997844989862604E-2</v>
      </c>
      <c r="E41220">
        <v>3.1675919709394644E-2</v>
      </c>
    </row>
    <row r="41221" spans="2:5" x14ac:dyDescent="0.35">
      <c r="B41221" s="6"/>
      <c r="C41221">
        <v>41104</v>
      </c>
      <c r="D41221" s="10">
        <v>7.7051589519193373E-2</v>
      </c>
      <c r="E41221">
        <v>2.7690264921609718E-2</v>
      </c>
    </row>
    <row r="41222" spans="2:5" x14ac:dyDescent="0.35">
      <c r="B41222" s="6"/>
      <c r="C41222">
        <v>41105</v>
      </c>
      <c r="D41222" s="10">
        <v>7.6942094663956531E-2</v>
      </c>
      <c r="E41222">
        <v>2.8257543554806572E-2</v>
      </c>
    </row>
    <row r="41223" spans="2:5" x14ac:dyDescent="0.35">
      <c r="B41223" s="6"/>
      <c r="C41223">
        <v>41106</v>
      </c>
      <c r="D41223" s="10">
        <v>7.7723069015264795E-2</v>
      </c>
      <c r="E41223">
        <v>2.7726423287677923E-2</v>
      </c>
    </row>
    <row r="41224" spans="2:5" x14ac:dyDescent="0.35">
      <c r="B41224" s="6"/>
      <c r="C41224">
        <v>41107</v>
      </c>
      <c r="D41224" s="10">
        <v>6.9633883877911223E-2</v>
      </c>
      <c r="E41224">
        <v>2.5292986596794704E-2</v>
      </c>
    </row>
    <row r="41225" spans="2:5" x14ac:dyDescent="0.35">
      <c r="B41225" s="6"/>
      <c r="C41225">
        <v>41108</v>
      </c>
      <c r="D41225" s="10">
        <v>7.517732746692829E-2</v>
      </c>
      <c r="E41225">
        <v>2.7869041557388521E-2</v>
      </c>
    </row>
    <row r="41226" spans="2:5" x14ac:dyDescent="0.35">
      <c r="B41226" s="6"/>
      <c r="C41226">
        <v>41109</v>
      </c>
      <c r="D41226" s="10">
        <v>8.082494871816405E-2</v>
      </c>
      <c r="E41226">
        <v>3.3819329260202882E-2</v>
      </c>
    </row>
    <row r="41227" spans="2:5" x14ac:dyDescent="0.35">
      <c r="B41227" s="6"/>
      <c r="C41227">
        <v>41110</v>
      </c>
      <c r="D41227" s="10">
        <v>9.0378442790261998E-2</v>
      </c>
      <c r="E41227">
        <v>4.0753362916939283E-2</v>
      </c>
    </row>
    <row r="41228" spans="2:5" x14ac:dyDescent="0.35">
      <c r="B41228" s="6"/>
      <c r="C41228">
        <v>41111</v>
      </c>
      <c r="D41228" s="10">
        <v>6.4630245853460278E-2</v>
      </c>
      <c r="E41228">
        <v>2.3262111543908403E-2</v>
      </c>
    </row>
    <row r="41229" spans="2:5" x14ac:dyDescent="0.35">
      <c r="B41229" s="6"/>
      <c r="C41229">
        <v>41112</v>
      </c>
      <c r="D41229" s="10">
        <v>8.3185870266534498E-2</v>
      </c>
      <c r="E41229">
        <v>3.5591764994640916E-2</v>
      </c>
    </row>
    <row r="41230" spans="2:5" x14ac:dyDescent="0.35">
      <c r="B41230" s="6"/>
      <c r="C41230">
        <v>41113</v>
      </c>
      <c r="D41230" s="10">
        <v>8.7676517232989373E-2</v>
      </c>
      <c r="E41230">
        <v>3.9334840203653736E-2</v>
      </c>
    </row>
    <row r="41231" spans="2:5" x14ac:dyDescent="0.35">
      <c r="B41231" s="6"/>
      <c r="C41231">
        <v>41114</v>
      </c>
      <c r="D41231" s="10">
        <v>8.4601587571070641E-2</v>
      </c>
      <c r="E41231">
        <v>3.8046807446904571E-2</v>
      </c>
    </row>
    <row r="41232" spans="2:5" x14ac:dyDescent="0.35">
      <c r="B41232" s="6"/>
      <c r="C41232">
        <v>41115</v>
      </c>
      <c r="D41232" s="10">
        <v>7.7885505492348711E-2</v>
      </c>
      <c r="E41232">
        <v>3.4654118808578355E-2</v>
      </c>
    </row>
    <row r="41233" spans="2:5" x14ac:dyDescent="0.35">
      <c r="B41233" s="6"/>
      <c r="C41233">
        <v>41116</v>
      </c>
      <c r="D41233" s="10">
        <v>8.1369013665692033E-2</v>
      </c>
      <c r="E41233">
        <v>3.6039588760946671E-2</v>
      </c>
    </row>
    <row r="41234" spans="2:5" x14ac:dyDescent="0.35">
      <c r="B41234" s="6"/>
      <c r="C41234">
        <v>41117</v>
      </c>
      <c r="D41234" s="10">
        <v>0.1023450134926166</v>
      </c>
      <c r="E41234">
        <v>4.8421205046817531E-2</v>
      </c>
    </row>
    <row r="41235" spans="2:5" x14ac:dyDescent="0.35">
      <c r="B41235" s="6"/>
      <c r="C41235">
        <v>41118</v>
      </c>
      <c r="D41235" s="10">
        <v>6.83401331819323E-2</v>
      </c>
      <c r="E41235">
        <v>2.4885248194974546E-2</v>
      </c>
    </row>
    <row r="41236" spans="2:5" x14ac:dyDescent="0.35">
      <c r="B41236" s="6"/>
      <c r="C41236">
        <v>41119</v>
      </c>
      <c r="D41236" s="10">
        <v>9.4240163464508891E-2</v>
      </c>
      <c r="E41236">
        <v>3.6878586317580925E-2</v>
      </c>
    </row>
    <row r="41237" spans="2:5" x14ac:dyDescent="0.35">
      <c r="B41237" s="6"/>
      <c r="C41237">
        <v>41120</v>
      </c>
      <c r="D41237" s="10">
        <v>7.3502025837917581E-2</v>
      </c>
      <c r="E41237">
        <v>2.8292309585129148E-2</v>
      </c>
    </row>
    <row r="41238" spans="2:5" x14ac:dyDescent="0.35">
      <c r="B41238" s="6"/>
      <c r="C41238">
        <v>41121</v>
      </c>
      <c r="D41238" s="10">
        <v>6.9521610705702563E-2</v>
      </c>
      <c r="E41238">
        <v>2.510846604931187E-2</v>
      </c>
    </row>
    <row r="41239" spans="2:5" x14ac:dyDescent="0.35">
      <c r="B41239" s="6"/>
      <c r="C41239">
        <v>41122</v>
      </c>
      <c r="D41239" s="10">
        <v>8.302275455784637E-2</v>
      </c>
      <c r="E41239">
        <v>3.408384617897655E-2</v>
      </c>
    </row>
    <row r="41240" spans="2:5" x14ac:dyDescent="0.35">
      <c r="B41240" s="6"/>
      <c r="C41240">
        <v>41123</v>
      </c>
      <c r="D41240" s="10">
        <v>7.9998565867173549E-2</v>
      </c>
      <c r="E41240">
        <v>3.2867704424128917E-2</v>
      </c>
    </row>
    <row r="41241" spans="2:5" x14ac:dyDescent="0.35">
      <c r="B41241" s="6"/>
      <c r="C41241">
        <v>41124</v>
      </c>
      <c r="D41241" s="10">
        <v>7.7883725063331272E-2</v>
      </c>
      <c r="E41241">
        <v>2.8722478572890613E-2</v>
      </c>
    </row>
    <row r="41242" spans="2:5" x14ac:dyDescent="0.35">
      <c r="B41242" s="6"/>
      <c r="C41242">
        <v>41125</v>
      </c>
      <c r="D41242" s="10">
        <v>8.3044050573708297E-2</v>
      </c>
      <c r="E41242">
        <v>3.3569890595211108E-2</v>
      </c>
    </row>
    <row r="41243" spans="2:5" x14ac:dyDescent="0.35">
      <c r="B41243" s="6"/>
      <c r="C41243">
        <v>41126</v>
      </c>
      <c r="D41243" s="10">
        <v>7.2710550689384659E-2</v>
      </c>
      <c r="E41243">
        <v>2.7597762157469639E-2</v>
      </c>
    </row>
    <row r="41244" spans="2:5" x14ac:dyDescent="0.35">
      <c r="B41244" s="6"/>
      <c r="C41244">
        <v>41127</v>
      </c>
      <c r="D41244" s="10">
        <v>9.3819037920448323E-2</v>
      </c>
      <c r="E41244">
        <v>3.7676767685297742E-2</v>
      </c>
    </row>
    <row r="41245" spans="2:5" x14ac:dyDescent="0.35">
      <c r="B41245" s="6"/>
      <c r="C41245">
        <v>41128</v>
      </c>
      <c r="D41245" s="10">
        <v>6.9308777174374961E-2</v>
      </c>
      <c r="E41245">
        <v>2.5907597365172026E-2</v>
      </c>
    </row>
    <row r="41246" spans="2:5" x14ac:dyDescent="0.35">
      <c r="B41246" s="6"/>
      <c r="C41246">
        <v>41129</v>
      </c>
      <c r="D41246" s="10">
        <v>7.0941319383662008E-2</v>
      </c>
      <c r="E41246">
        <v>2.5339953174888543E-2</v>
      </c>
    </row>
    <row r="41247" spans="2:5" x14ac:dyDescent="0.35">
      <c r="B41247" s="6"/>
      <c r="C41247">
        <v>41130</v>
      </c>
      <c r="D41247" s="10">
        <v>6.8106220676050072E-2</v>
      </c>
      <c r="E41247">
        <v>2.5173459607878406E-2</v>
      </c>
    </row>
    <row r="41248" spans="2:5" x14ac:dyDescent="0.35">
      <c r="B41248" s="6"/>
      <c r="C41248">
        <v>41131</v>
      </c>
      <c r="D41248" s="10">
        <v>8.1906063000017723E-2</v>
      </c>
      <c r="E41248">
        <v>3.4158639696233527E-2</v>
      </c>
    </row>
    <row r="41249" spans="2:5" x14ac:dyDescent="0.35">
      <c r="B41249" s="6"/>
      <c r="C41249">
        <v>41132</v>
      </c>
      <c r="D41249" s="10">
        <v>8.0065979979649024E-2</v>
      </c>
      <c r="E41249">
        <v>3.0808297781812686E-2</v>
      </c>
    </row>
    <row r="41250" spans="2:5" x14ac:dyDescent="0.35">
      <c r="B41250" s="6"/>
      <c r="C41250">
        <v>41133</v>
      </c>
      <c r="D41250" s="10">
        <v>8.2784847182633153E-2</v>
      </c>
      <c r="E41250">
        <v>3.2484537433162944E-2</v>
      </c>
    </row>
    <row r="41251" spans="2:5" x14ac:dyDescent="0.35">
      <c r="B41251" s="6"/>
      <c r="C41251">
        <v>41134</v>
      </c>
      <c r="D41251" s="10">
        <v>8.161716504319147E-2</v>
      </c>
      <c r="E41251">
        <v>3.486644744788981E-2</v>
      </c>
    </row>
    <row r="41252" spans="2:5" x14ac:dyDescent="0.35">
      <c r="B41252" s="6"/>
      <c r="C41252">
        <v>41135</v>
      </c>
      <c r="D41252" s="10">
        <v>6.9049136612372469E-2</v>
      </c>
      <c r="E41252">
        <v>2.4609960458185417E-2</v>
      </c>
    </row>
    <row r="41253" spans="2:5" x14ac:dyDescent="0.35">
      <c r="B41253" s="6"/>
      <c r="C41253">
        <v>41136</v>
      </c>
      <c r="D41253" s="10">
        <v>7.6849980516884631E-2</v>
      </c>
      <c r="E41253">
        <v>2.9308877517555534E-2</v>
      </c>
    </row>
    <row r="41254" spans="2:5" x14ac:dyDescent="0.35">
      <c r="B41254" s="6"/>
      <c r="C41254">
        <v>41137</v>
      </c>
      <c r="D41254" s="10">
        <v>9.3620423105248318E-2</v>
      </c>
      <c r="E41254">
        <v>4.3399374917186609E-2</v>
      </c>
    </row>
    <row r="41255" spans="2:5" x14ac:dyDescent="0.35">
      <c r="B41255" s="6"/>
      <c r="C41255">
        <v>41138</v>
      </c>
      <c r="D41255" s="10">
        <v>8.1891229351398503E-2</v>
      </c>
      <c r="E41255">
        <v>3.130855296220228E-2</v>
      </c>
    </row>
    <row r="41256" spans="2:5" x14ac:dyDescent="0.35">
      <c r="B41256" s="6"/>
      <c r="C41256">
        <v>41139</v>
      </c>
      <c r="D41256" s="10">
        <v>7.8789130270325705E-2</v>
      </c>
      <c r="E41256">
        <v>3.0274767347434586E-2</v>
      </c>
    </row>
    <row r="41257" spans="2:5" x14ac:dyDescent="0.35">
      <c r="B41257" s="6"/>
      <c r="C41257">
        <v>41140</v>
      </c>
      <c r="D41257" s="10">
        <v>6.8844281360015205E-2</v>
      </c>
      <c r="E41257">
        <v>2.6370037058537077E-2</v>
      </c>
    </row>
    <row r="41258" spans="2:5" x14ac:dyDescent="0.35">
      <c r="B41258" s="6"/>
      <c r="C41258">
        <v>41141</v>
      </c>
      <c r="D41258" s="10">
        <v>7.0197438335834139E-2</v>
      </c>
      <c r="E41258">
        <v>2.7648686239088921E-2</v>
      </c>
    </row>
    <row r="41259" spans="2:5" x14ac:dyDescent="0.35">
      <c r="B41259" s="6"/>
      <c r="C41259">
        <v>41142</v>
      </c>
      <c r="D41259" s="10">
        <v>8.1385584168612829E-2</v>
      </c>
      <c r="E41259">
        <v>3.3356113933034094E-2</v>
      </c>
    </row>
    <row r="41260" spans="2:5" x14ac:dyDescent="0.35">
      <c r="B41260" s="6"/>
      <c r="C41260">
        <v>41143</v>
      </c>
      <c r="D41260" s="10">
        <v>8.6937802929216448E-2</v>
      </c>
      <c r="E41260">
        <v>3.7397474229019755E-2</v>
      </c>
    </row>
    <row r="41261" spans="2:5" x14ac:dyDescent="0.35">
      <c r="B41261" s="6"/>
      <c r="C41261">
        <v>41144</v>
      </c>
      <c r="D41261" s="10">
        <v>7.0870029404136739E-2</v>
      </c>
      <c r="E41261">
        <v>2.7270702164749198E-2</v>
      </c>
    </row>
    <row r="41262" spans="2:5" x14ac:dyDescent="0.35">
      <c r="B41262" s="6"/>
      <c r="C41262">
        <v>41145</v>
      </c>
      <c r="D41262" s="10">
        <v>7.2722211115759758E-2</v>
      </c>
      <c r="E41262">
        <v>2.89668718995017E-2</v>
      </c>
    </row>
    <row r="41263" spans="2:5" x14ac:dyDescent="0.35">
      <c r="B41263" s="6"/>
      <c r="C41263">
        <v>41146</v>
      </c>
      <c r="D41263" s="10">
        <v>6.9487164019319189E-2</v>
      </c>
      <c r="E41263">
        <v>2.2624822068355189E-2</v>
      </c>
    </row>
    <row r="41264" spans="2:5" x14ac:dyDescent="0.35">
      <c r="B41264" s="6"/>
      <c r="C41264">
        <v>41147</v>
      </c>
      <c r="D41264" s="10">
        <v>8.1331476923549501E-2</v>
      </c>
      <c r="E41264">
        <v>3.0845286396931702E-2</v>
      </c>
    </row>
    <row r="41265" spans="2:5" x14ac:dyDescent="0.35">
      <c r="B41265" s="6"/>
      <c r="C41265">
        <v>41148</v>
      </c>
      <c r="D41265" s="10">
        <v>8.2769820021067628E-2</v>
      </c>
      <c r="E41265">
        <v>3.5846893977684084E-2</v>
      </c>
    </row>
    <row r="41266" spans="2:5" x14ac:dyDescent="0.35">
      <c r="B41266" s="6"/>
      <c r="C41266">
        <v>41149</v>
      </c>
      <c r="D41266" s="10">
        <v>7.1108922408252895E-2</v>
      </c>
      <c r="E41266">
        <v>2.3063420079688451E-2</v>
      </c>
    </row>
    <row r="41267" spans="2:5" x14ac:dyDescent="0.35">
      <c r="B41267" s="6"/>
      <c r="C41267">
        <v>41150</v>
      </c>
      <c r="D41267" s="10">
        <v>6.7805268415567277E-2</v>
      </c>
      <c r="E41267">
        <v>2.4258188233522097E-2</v>
      </c>
    </row>
    <row r="41268" spans="2:5" x14ac:dyDescent="0.35">
      <c r="B41268" s="6"/>
      <c r="C41268">
        <v>41151</v>
      </c>
      <c r="D41268" s="10">
        <v>8.4030403358435257E-2</v>
      </c>
      <c r="E41268">
        <v>3.7241901673145408E-2</v>
      </c>
    </row>
    <row r="41269" spans="2:5" x14ac:dyDescent="0.35">
      <c r="B41269" s="6"/>
      <c r="C41269">
        <v>41152</v>
      </c>
      <c r="D41269" s="10">
        <v>9.2392990626790794E-2</v>
      </c>
      <c r="E41269">
        <v>4.3434739923102615E-2</v>
      </c>
    </row>
    <row r="41270" spans="2:5" x14ac:dyDescent="0.35">
      <c r="B41270" s="6"/>
      <c r="C41270">
        <v>41153</v>
      </c>
      <c r="D41270" s="10">
        <v>7.8271753750943182E-2</v>
      </c>
      <c r="E41270">
        <v>2.8353797643602643E-2</v>
      </c>
    </row>
    <row r="41271" spans="2:5" x14ac:dyDescent="0.35">
      <c r="B41271" s="6"/>
      <c r="C41271">
        <v>41154</v>
      </c>
      <c r="D41271" s="10">
        <v>7.7914406567668848E-2</v>
      </c>
      <c r="E41271">
        <v>2.736335053177431E-2</v>
      </c>
    </row>
    <row r="41272" spans="2:5" x14ac:dyDescent="0.35">
      <c r="B41272" s="6"/>
      <c r="C41272">
        <v>41155</v>
      </c>
      <c r="D41272" s="10">
        <v>7.3117232852993652E-2</v>
      </c>
      <c r="E41272">
        <v>2.3475995788221526E-2</v>
      </c>
    </row>
    <row r="41273" spans="2:5" x14ac:dyDescent="0.35">
      <c r="B41273" s="6"/>
      <c r="C41273">
        <v>41156</v>
      </c>
      <c r="D41273" s="10">
        <v>7.1142731705324799E-2</v>
      </c>
      <c r="E41273">
        <v>2.6242731019658169E-2</v>
      </c>
    </row>
    <row r="41274" spans="2:5" x14ac:dyDescent="0.35">
      <c r="B41274" s="6"/>
      <c r="C41274">
        <v>41157</v>
      </c>
      <c r="D41274" s="10">
        <v>7.8261121281130386E-2</v>
      </c>
      <c r="E41274">
        <v>2.9959326929825454E-2</v>
      </c>
    </row>
    <row r="41275" spans="2:5" x14ac:dyDescent="0.35">
      <c r="B41275" s="6"/>
      <c r="C41275">
        <v>41158</v>
      </c>
      <c r="D41275" s="10">
        <v>7.6840948355075128E-2</v>
      </c>
      <c r="E41275">
        <v>3.1337237837254207E-2</v>
      </c>
    </row>
    <row r="41276" spans="2:5" x14ac:dyDescent="0.35">
      <c r="B41276" s="6"/>
      <c r="C41276">
        <v>41159</v>
      </c>
      <c r="D41276" s="10">
        <v>7.020044277011088E-2</v>
      </c>
      <c r="E41276">
        <v>2.4869405408015383E-2</v>
      </c>
    </row>
    <row r="41277" spans="2:5" x14ac:dyDescent="0.35">
      <c r="B41277" s="6"/>
      <c r="C41277">
        <v>41160</v>
      </c>
      <c r="D41277" s="10">
        <v>7.2435162371131706E-2</v>
      </c>
      <c r="E41277">
        <v>2.3259207009678526E-2</v>
      </c>
    </row>
    <row r="41278" spans="2:5" x14ac:dyDescent="0.35">
      <c r="B41278" s="6"/>
      <c r="C41278">
        <v>41161</v>
      </c>
      <c r="D41278" s="10">
        <v>8.8910508830777585E-2</v>
      </c>
      <c r="E41278">
        <v>3.5320723247136962E-2</v>
      </c>
    </row>
    <row r="41279" spans="2:5" x14ac:dyDescent="0.35">
      <c r="B41279" s="6"/>
      <c r="C41279">
        <v>41162</v>
      </c>
      <c r="D41279" s="10">
        <v>8.3506447163454942E-2</v>
      </c>
      <c r="E41279">
        <v>3.278923671384204E-2</v>
      </c>
    </row>
    <row r="41280" spans="2:5" x14ac:dyDescent="0.35">
      <c r="B41280" s="6"/>
      <c r="C41280">
        <v>41163</v>
      </c>
      <c r="D41280" s="10">
        <v>7.5475251042985608E-2</v>
      </c>
      <c r="E41280">
        <v>3.1159350805652828E-2</v>
      </c>
    </row>
    <row r="41281" spans="2:5" x14ac:dyDescent="0.35">
      <c r="B41281" s="6"/>
      <c r="C41281">
        <v>41164</v>
      </c>
      <c r="D41281" s="10">
        <v>7.9666269570326506E-2</v>
      </c>
      <c r="E41281">
        <v>3.17361438562654E-2</v>
      </c>
    </row>
    <row r="41282" spans="2:5" x14ac:dyDescent="0.35">
      <c r="B41282" s="6"/>
      <c r="C41282">
        <v>41165</v>
      </c>
      <c r="D41282" s="10">
        <v>8.2127895152437416E-2</v>
      </c>
      <c r="E41282">
        <v>3.6122852361120714E-2</v>
      </c>
    </row>
    <row r="41283" spans="2:5" x14ac:dyDescent="0.35">
      <c r="B41283" s="6"/>
      <c r="C41283">
        <v>41166</v>
      </c>
      <c r="D41283" s="10">
        <v>8.2591547757103423E-2</v>
      </c>
      <c r="E41283">
        <v>3.5687674308115452E-2</v>
      </c>
    </row>
    <row r="41284" spans="2:5" x14ac:dyDescent="0.35">
      <c r="B41284" s="6"/>
      <c r="C41284">
        <v>41167</v>
      </c>
      <c r="D41284" s="10">
        <v>8.7226959268127874E-2</v>
      </c>
      <c r="E41284">
        <v>3.4783849879135707E-2</v>
      </c>
    </row>
    <row r="41285" spans="2:5" x14ac:dyDescent="0.35">
      <c r="B41285" s="6"/>
      <c r="C41285">
        <v>41168</v>
      </c>
      <c r="D41285" s="10">
        <v>7.041486411246442E-2</v>
      </c>
      <c r="E41285">
        <v>2.6082397300819814E-2</v>
      </c>
    </row>
    <row r="41286" spans="2:5" x14ac:dyDescent="0.35">
      <c r="B41286" s="6"/>
      <c r="C41286">
        <v>41169</v>
      </c>
      <c r="D41286" s="10">
        <v>6.9934052119653409E-2</v>
      </c>
      <c r="E41286">
        <v>2.3402668134129292E-2</v>
      </c>
    </row>
    <row r="41287" spans="2:5" x14ac:dyDescent="0.35">
      <c r="B41287" s="6"/>
      <c r="C41287">
        <v>41170</v>
      </c>
      <c r="D41287" s="10">
        <v>7.5122608435709379E-2</v>
      </c>
      <c r="E41287">
        <v>3.0849728301104551E-2</v>
      </c>
    </row>
    <row r="41288" spans="2:5" x14ac:dyDescent="0.35">
      <c r="B41288" s="6"/>
      <c r="C41288">
        <v>41171</v>
      </c>
      <c r="D41288" s="10">
        <v>8.4652274845385206E-2</v>
      </c>
      <c r="E41288">
        <v>3.6529266869471812E-2</v>
      </c>
    </row>
    <row r="41289" spans="2:5" x14ac:dyDescent="0.35">
      <c r="B41289" s="6"/>
      <c r="C41289">
        <v>41172</v>
      </c>
      <c r="D41289" s="10">
        <v>7.5438113966448547E-2</v>
      </c>
      <c r="E41289">
        <v>2.9516820348101595E-2</v>
      </c>
    </row>
    <row r="41290" spans="2:5" x14ac:dyDescent="0.35">
      <c r="B41290" s="6"/>
      <c r="C41290">
        <v>41173</v>
      </c>
      <c r="D41290" s="10">
        <v>7.1497353806510511E-2</v>
      </c>
      <c r="E41290">
        <v>2.7533651174605142E-2</v>
      </c>
    </row>
    <row r="41291" spans="2:5" x14ac:dyDescent="0.35">
      <c r="B41291" s="6"/>
      <c r="C41291">
        <v>41174</v>
      </c>
      <c r="D41291" s="10">
        <v>6.8322086727457917E-2</v>
      </c>
      <c r="E41291">
        <v>2.6210645601333352E-2</v>
      </c>
    </row>
    <row r="41292" spans="2:5" x14ac:dyDescent="0.35">
      <c r="B41292" s="6"/>
      <c r="C41292">
        <v>41175</v>
      </c>
      <c r="D41292" s="10">
        <v>7.7163442963512657E-2</v>
      </c>
      <c r="E41292">
        <v>3.2756047173127939E-2</v>
      </c>
    </row>
    <row r="41293" spans="2:5" x14ac:dyDescent="0.35">
      <c r="B41293" s="6"/>
      <c r="C41293">
        <v>41176</v>
      </c>
      <c r="D41293" s="10">
        <v>8.9135703850660691E-2</v>
      </c>
      <c r="E41293">
        <v>3.6225946676611248E-2</v>
      </c>
    </row>
    <row r="41294" spans="2:5" x14ac:dyDescent="0.35">
      <c r="B41294" s="6"/>
      <c r="C41294">
        <v>41177</v>
      </c>
      <c r="D41294" s="10">
        <v>9.0119875050684611E-2</v>
      </c>
      <c r="E41294">
        <v>3.3097148858625539E-2</v>
      </c>
    </row>
    <row r="41295" spans="2:5" x14ac:dyDescent="0.35">
      <c r="B41295" s="6"/>
      <c r="C41295">
        <v>41178</v>
      </c>
      <c r="D41295" s="10">
        <v>8.3721347094671411E-2</v>
      </c>
      <c r="E41295">
        <v>3.0680575719570675E-2</v>
      </c>
    </row>
    <row r="41296" spans="2:5" x14ac:dyDescent="0.35">
      <c r="B41296" s="6"/>
      <c r="C41296">
        <v>41179</v>
      </c>
      <c r="D41296" s="10">
        <v>8.9262859375634371E-2</v>
      </c>
      <c r="E41296">
        <v>3.6815201710180018E-2</v>
      </c>
    </row>
    <row r="41297" spans="2:5" x14ac:dyDescent="0.35">
      <c r="B41297" s="6"/>
      <c r="C41297">
        <v>41180</v>
      </c>
      <c r="D41297" s="10">
        <v>8.799141242463844E-2</v>
      </c>
      <c r="E41297">
        <v>3.6479560810150212E-2</v>
      </c>
    </row>
    <row r="41298" spans="2:5" x14ac:dyDescent="0.35">
      <c r="B41298" s="6"/>
      <c r="C41298">
        <v>41181</v>
      </c>
      <c r="D41298" s="10">
        <v>7.2690657652591611E-2</v>
      </c>
      <c r="E41298">
        <v>2.5801925679809587E-2</v>
      </c>
    </row>
    <row r="41299" spans="2:5" x14ac:dyDescent="0.35">
      <c r="B41299" s="6"/>
      <c r="C41299">
        <v>41182</v>
      </c>
      <c r="D41299" s="10">
        <v>8.5589776249758026E-2</v>
      </c>
      <c r="E41299">
        <v>3.5085015541131588E-2</v>
      </c>
    </row>
    <row r="41300" spans="2:5" x14ac:dyDescent="0.35">
      <c r="B41300" s="6"/>
      <c r="C41300">
        <v>41183</v>
      </c>
      <c r="D41300" s="10">
        <v>8.4959892063171019E-2</v>
      </c>
      <c r="E41300">
        <v>3.4460705319897741E-2</v>
      </c>
    </row>
    <row r="41301" spans="2:5" x14ac:dyDescent="0.35">
      <c r="B41301" s="6"/>
      <c r="C41301">
        <v>41184</v>
      </c>
      <c r="D41301" s="10">
        <v>7.3445059656262732E-2</v>
      </c>
      <c r="E41301">
        <v>2.8732372556741853E-2</v>
      </c>
    </row>
    <row r="41302" spans="2:5" x14ac:dyDescent="0.35">
      <c r="B41302" s="6"/>
      <c r="C41302">
        <v>41185</v>
      </c>
      <c r="D41302" s="10">
        <v>8.5588548854936192E-2</v>
      </c>
      <c r="E41302">
        <v>3.8436520068871848E-2</v>
      </c>
    </row>
    <row r="41303" spans="2:5" x14ac:dyDescent="0.35">
      <c r="B41303" s="6"/>
      <c r="C41303">
        <v>41186</v>
      </c>
      <c r="D41303" s="10">
        <v>6.8349658039222869E-2</v>
      </c>
      <c r="E41303">
        <v>2.3997318230152345E-2</v>
      </c>
    </row>
    <row r="41304" spans="2:5" x14ac:dyDescent="0.35">
      <c r="B41304" s="6"/>
      <c r="C41304">
        <v>41187</v>
      </c>
      <c r="D41304" s="10">
        <v>7.7478386701686761E-2</v>
      </c>
      <c r="E41304">
        <v>2.9899123597793231E-2</v>
      </c>
    </row>
    <row r="41305" spans="2:5" x14ac:dyDescent="0.35">
      <c r="B41305" s="6"/>
      <c r="C41305">
        <v>41188</v>
      </c>
      <c r="D41305" s="10">
        <v>7.5457633661911425E-2</v>
      </c>
      <c r="E41305">
        <v>2.1423159571740485E-2</v>
      </c>
    </row>
    <row r="41306" spans="2:5" x14ac:dyDescent="0.35">
      <c r="B41306" s="6"/>
      <c r="C41306">
        <v>41189</v>
      </c>
      <c r="D41306" s="10">
        <v>8.4851465330588974E-2</v>
      </c>
      <c r="E41306">
        <v>3.4443579213475038E-2</v>
      </c>
    </row>
    <row r="41307" spans="2:5" x14ac:dyDescent="0.35">
      <c r="B41307" s="6"/>
      <c r="C41307">
        <v>41190</v>
      </c>
      <c r="D41307" s="10">
        <v>9.6455363522052487E-2</v>
      </c>
      <c r="E41307">
        <v>4.4352068104413216E-2</v>
      </c>
    </row>
    <row r="41308" spans="2:5" x14ac:dyDescent="0.35">
      <c r="B41308" s="6"/>
      <c r="C41308">
        <v>41191</v>
      </c>
      <c r="D41308" s="10">
        <v>7.1186676216519695E-2</v>
      </c>
      <c r="E41308">
        <v>2.3355434112821562E-2</v>
      </c>
    </row>
    <row r="41309" spans="2:5" x14ac:dyDescent="0.35">
      <c r="B41309" s="6"/>
      <c r="C41309">
        <v>41192</v>
      </c>
      <c r="D41309" s="10">
        <v>8.0381598517133362E-2</v>
      </c>
      <c r="E41309">
        <v>3.1491467198703708E-2</v>
      </c>
    </row>
    <row r="41310" spans="2:5" x14ac:dyDescent="0.35">
      <c r="B41310" s="6"/>
      <c r="C41310">
        <v>41193</v>
      </c>
      <c r="D41310" s="10">
        <v>7.8314399910607443E-2</v>
      </c>
      <c r="E41310">
        <v>3.3073219285917173E-2</v>
      </c>
    </row>
    <row r="41311" spans="2:5" x14ac:dyDescent="0.35">
      <c r="B41311" s="6"/>
      <c r="C41311">
        <v>41194</v>
      </c>
      <c r="D41311" s="10">
        <v>9.5915297594015458E-2</v>
      </c>
      <c r="E41311">
        <v>4.3402238429684867E-2</v>
      </c>
    </row>
    <row r="41312" spans="2:5" x14ac:dyDescent="0.35">
      <c r="B41312" s="6"/>
      <c r="C41312">
        <v>41195</v>
      </c>
      <c r="D41312" s="10">
        <v>8.6470354345899586E-2</v>
      </c>
      <c r="E41312">
        <v>3.9255417878746167E-2</v>
      </c>
    </row>
    <row r="41313" spans="2:5" x14ac:dyDescent="0.35">
      <c r="B41313" s="6"/>
      <c r="C41313">
        <v>41196</v>
      </c>
      <c r="D41313" s="10">
        <v>9.3184443454349258E-2</v>
      </c>
      <c r="E41313">
        <v>4.1717806299240816E-2</v>
      </c>
    </row>
    <row r="41314" spans="2:5" x14ac:dyDescent="0.35">
      <c r="B41314" s="6"/>
      <c r="C41314">
        <v>41197</v>
      </c>
      <c r="D41314" s="10">
        <v>7.0576721604384052E-2</v>
      </c>
      <c r="E41314">
        <v>2.7504780407541375E-2</v>
      </c>
    </row>
    <row r="41315" spans="2:5" x14ac:dyDescent="0.35">
      <c r="B41315" s="6"/>
      <c r="C41315">
        <v>41198</v>
      </c>
      <c r="D41315" s="10">
        <v>8.7675298972598764E-2</v>
      </c>
      <c r="E41315">
        <v>3.5354075895244814E-2</v>
      </c>
    </row>
    <row r="41316" spans="2:5" x14ac:dyDescent="0.35">
      <c r="B41316" s="6"/>
      <c r="C41316">
        <v>41199</v>
      </c>
      <c r="D41316" s="10">
        <v>0.10278243528747999</v>
      </c>
      <c r="E41316">
        <v>4.6052292226116814E-2</v>
      </c>
    </row>
    <row r="41317" spans="2:5" x14ac:dyDescent="0.35">
      <c r="B41317" s="6"/>
      <c r="C41317">
        <v>41200</v>
      </c>
      <c r="D41317" s="10">
        <v>8.089798777132591E-2</v>
      </c>
      <c r="E41317">
        <v>3.2895849088038491E-2</v>
      </c>
    </row>
    <row r="41318" spans="2:5" x14ac:dyDescent="0.35">
      <c r="B41318" s="6"/>
      <c r="C41318">
        <v>41201</v>
      </c>
      <c r="D41318" s="10">
        <v>9.1243068458191079E-2</v>
      </c>
      <c r="E41318">
        <v>4.0784260854303707E-2</v>
      </c>
    </row>
    <row r="41319" spans="2:5" x14ac:dyDescent="0.35">
      <c r="B41319" s="6"/>
      <c r="C41319">
        <v>41202</v>
      </c>
      <c r="D41319" s="10">
        <v>7.8730271199582758E-2</v>
      </c>
      <c r="E41319">
        <v>3.0599346517818225E-2</v>
      </c>
    </row>
    <row r="41320" spans="2:5" x14ac:dyDescent="0.35">
      <c r="B41320" s="6"/>
      <c r="C41320">
        <v>41203</v>
      </c>
      <c r="D41320" s="10">
        <v>8.6904811034495544E-2</v>
      </c>
      <c r="E41320">
        <v>3.7200481544357483E-2</v>
      </c>
    </row>
    <row r="41321" spans="2:5" x14ac:dyDescent="0.35">
      <c r="B41321" s="6"/>
      <c r="C41321">
        <v>41204</v>
      </c>
      <c r="D41321" s="10">
        <v>9.0210160054991606E-2</v>
      </c>
      <c r="E41321">
        <v>3.7840258461256354E-2</v>
      </c>
    </row>
    <row r="41322" spans="2:5" x14ac:dyDescent="0.35">
      <c r="B41322" s="6"/>
      <c r="C41322">
        <v>41205</v>
      </c>
      <c r="D41322" s="10">
        <v>7.8139623239525849E-2</v>
      </c>
      <c r="E41322">
        <v>2.905886404514342E-2</v>
      </c>
    </row>
    <row r="41323" spans="2:5" x14ac:dyDescent="0.35">
      <c r="B41323" s="6"/>
      <c r="C41323">
        <v>41206</v>
      </c>
      <c r="D41323" s="10">
        <v>7.570682452780407E-2</v>
      </c>
      <c r="E41323">
        <v>2.949523185892557E-2</v>
      </c>
    </row>
    <row r="41324" spans="2:5" x14ac:dyDescent="0.35">
      <c r="B41324" s="6"/>
      <c r="C41324">
        <v>41207</v>
      </c>
      <c r="D41324" s="10">
        <v>7.2186189894347053E-2</v>
      </c>
      <c r="E41324">
        <v>2.01909156229572E-2</v>
      </c>
    </row>
    <row r="41325" spans="2:5" x14ac:dyDescent="0.35">
      <c r="B41325" s="6"/>
      <c r="C41325">
        <v>41208</v>
      </c>
      <c r="D41325" s="10">
        <v>8.1845663662844251E-2</v>
      </c>
      <c r="E41325">
        <v>3.6694159147811545E-2</v>
      </c>
    </row>
    <row r="41326" spans="2:5" x14ac:dyDescent="0.35">
      <c r="B41326" s="6"/>
      <c r="C41326">
        <v>41209</v>
      </c>
      <c r="D41326" s="10">
        <v>7.1178175664401794E-2</v>
      </c>
      <c r="E41326">
        <v>2.5982266737504051E-2</v>
      </c>
    </row>
    <row r="41327" spans="2:5" x14ac:dyDescent="0.35">
      <c r="B41327" s="6"/>
      <c r="C41327">
        <v>41210</v>
      </c>
      <c r="D41327" s="10">
        <v>7.313251017019029E-2</v>
      </c>
      <c r="E41327">
        <v>2.7640512246868823E-2</v>
      </c>
    </row>
    <row r="41328" spans="2:5" x14ac:dyDescent="0.35">
      <c r="B41328" s="6"/>
      <c r="C41328">
        <v>41211</v>
      </c>
      <c r="D41328" s="10">
        <v>6.6915921158685582E-2</v>
      </c>
      <c r="E41328">
        <v>2.3884370529879254E-2</v>
      </c>
    </row>
    <row r="41329" spans="2:5" x14ac:dyDescent="0.35">
      <c r="B41329" s="6"/>
      <c r="C41329">
        <v>41212</v>
      </c>
      <c r="D41329" s="10">
        <v>7.709472836921033E-2</v>
      </c>
      <c r="E41329">
        <v>3.1101314334081309E-2</v>
      </c>
    </row>
    <row r="41330" spans="2:5" x14ac:dyDescent="0.35">
      <c r="B41330" s="6"/>
      <c r="C41330">
        <v>41213</v>
      </c>
      <c r="D41330" s="10">
        <v>9.3018139356177712E-2</v>
      </c>
      <c r="E41330">
        <v>4.0176386201876885E-2</v>
      </c>
    </row>
    <row r="41331" spans="2:5" x14ac:dyDescent="0.35">
      <c r="B41331" s="6"/>
      <c r="C41331">
        <v>41214</v>
      </c>
      <c r="D41331" s="10">
        <v>7.6233999894392071E-2</v>
      </c>
      <c r="E41331">
        <v>3.0919338913269985E-2</v>
      </c>
    </row>
    <row r="41332" spans="2:5" x14ac:dyDescent="0.35">
      <c r="B41332" s="6"/>
      <c r="C41332">
        <v>41215</v>
      </c>
      <c r="D41332" s="10">
        <v>6.7816500538478111E-2</v>
      </c>
      <c r="E41332">
        <v>2.3518969771352878E-2</v>
      </c>
    </row>
    <row r="41333" spans="2:5" x14ac:dyDescent="0.35">
      <c r="B41333" s="6"/>
      <c r="C41333">
        <v>41216</v>
      </c>
      <c r="D41333" s="10">
        <v>8.1570890003734409E-2</v>
      </c>
      <c r="E41333">
        <v>3.5005728416069776E-2</v>
      </c>
    </row>
    <row r="41334" spans="2:5" x14ac:dyDescent="0.35">
      <c r="B41334" s="6"/>
      <c r="C41334">
        <v>41217</v>
      </c>
      <c r="D41334" s="10">
        <v>8.7509571982978152E-2</v>
      </c>
      <c r="E41334">
        <v>3.7676068982126339E-2</v>
      </c>
    </row>
    <row r="41335" spans="2:5" x14ac:dyDescent="0.35">
      <c r="B41335" s="6"/>
      <c r="C41335">
        <v>41218</v>
      </c>
      <c r="D41335" s="10">
        <v>6.896004791655036E-2</v>
      </c>
      <c r="E41335">
        <v>2.3971488803592803E-2</v>
      </c>
    </row>
    <row r="41336" spans="2:5" x14ac:dyDescent="0.35">
      <c r="B41336" s="6"/>
      <c r="C41336">
        <v>41219</v>
      </c>
      <c r="D41336" s="10">
        <v>7.1480163036586664E-2</v>
      </c>
      <c r="E41336">
        <v>2.771623395099761E-2</v>
      </c>
    </row>
    <row r="41337" spans="2:5" x14ac:dyDescent="0.35">
      <c r="B41337" s="6"/>
      <c r="C41337">
        <v>41220</v>
      </c>
      <c r="D41337" s="10">
        <v>8.0749250208449405E-2</v>
      </c>
      <c r="E41337">
        <v>3.7080067507861983E-2</v>
      </c>
    </row>
    <row r="41338" spans="2:5" x14ac:dyDescent="0.35">
      <c r="B41338" s="6"/>
      <c r="C41338">
        <v>41221</v>
      </c>
      <c r="D41338" s="10">
        <v>8.0602362636820676E-2</v>
      </c>
      <c r="E41338">
        <v>3.3457776521759804E-2</v>
      </c>
    </row>
    <row r="41339" spans="2:5" x14ac:dyDescent="0.35">
      <c r="B41339" s="6"/>
      <c r="C41339">
        <v>41222</v>
      </c>
      <c r="D41339" s="10">
        <v>8.4686602037018027E-2</v>
      </c>
      <c r="E41339">
        <v>3.4996256951501339E-2</v>
      </c>
    </row>
    <row r="41340" spans="2:5" x14ac:dyDescent="0.35">
      <c r="B41340" s="6"/>
      <c r="C41340">
        <v>41223</v>
      </c>
      <c r="D41340" s="10">
        <v>7.0782869969780032E-2</v>
      </c>
      <c r="E41340">
        <v>2.3529729578552875E-2</v>
      </c>
    </row>
    <row r="41341" spans="2:5" x14ac:dyDescent="0.35">
      <c r="B41341" s="6"/>
      <c r="C41341">
        <v>41224</v>
      </c>
      <c r="D41341" s="10">
        <v>7.892002087854029E-2</v>
      </c>
      <c r="E41341">
        <v>2.3241833423443835E-2</v>
      </c>
    </row>
    <row r="41342" spans="2:5" x14ac:dyDescent="0.35">
      <c r="B41342" s="6"/>
      <c r="C41342">
        <v>41225</v>
      </c>
      <c r="D41342" s="10">
        <v>9.5756748201057951E-2</v>
      </c>
      <c r="E41342">
        <v>3.9459165819102117E-2</v>
      </c>
    </row>
    <row r="41343" spans="2:5" x14ac:dyDescent="0.35">
      <c r="B41343" s="6"/>
      <c r="C41343">
        <v>41226</v>
      </c>
      <c r="D41343" s="10">
        <v>8.0242406618639919E-2</v>
      </c>
      <c r="E41343">
        <v>3.3095483981241743E-2</v>
      </c>
    </row>
    <row r="41344" spans="2:5" x14ac:dyDescent="0.35">
      <c r="B41344" s="6"/>
      <c r="C41344">
        <v>41227</v>
      </c>
      <c r="D41344" s="10">
        <v>7.6529020832856731E-2</v>
      </c>
      <c r="E41344">
        <v>3.213747264258246E-2</v>
      </c>
    </row>
    <row r="41345" spans="2:5" x14ac:dyDescent="0.35">
      <c r="B41345" s="6"/>
      <c r="C41345">
        <v>41228</v>
      </c>
      <c r="D41345" s="10">
        <v>7.333862001013533E-2</v>
      </c>
      <c r="E41345">
        <v>2.6810580580905151E-2</v>
      </c>
    </row>
    <row r="41346" spans="2:5" x14ac:dyDescent="0.35">
      <c r="B41346" s="6"/>
      <c r="C41346">
        <v>41229</v>
      </c>
      <c r="D41346" s="10">
        <v>7.8936963896932194E-2</v>
      </c>
      <c r="E41346">
        <v>3.1672512340220192E-2</v>
      </c>
    </row>
    <row r="41347" spans="2:5" x14ac:dyDescent="0.35">
      <c r="B41347" s="6"/>
      <c r="C41347">
        <v>41230</v>
      </c>
      <c r="D41347" s="10">
        <v>6.9725860249330252E-2</v>
      </c>
      <c r="E41347">
        <v>2.445114050935554E-2</v>
      </c>
    </row>
    <row r="41348" spans="2:5" x14ac:dyDescent="0.35">
      <c r="B41348" s="6"/>
      <c r="C41348">
        <v>41231</v>
      </c>
      <c r="D41348" s="10">
        <v>7.7180386863281589E-2</v>
      </c>
      <c r="E41348">
        <v>3.0701476901131682E-2</v>
      </c>
    </row>
    <row r="41349" spans="2:5" x14ac:dyDescent="0.35">
      <c r="B41349" s="6"/>
      <c r="C41349">
        <v>41232</v>
      </c>
      <c r="D41349" s="10">
        <v>7.6077148798054606E-2</v>
      </c>
      <c r="E41349">
        <v>2.8200757754219093E-2</v>
      </c>
    </row>
    <row r="41350" spans="2:5" x14ac:dyDescent="0.35">
      <c r="B41350" s="6"/>
      <c r="C41350">
        <v>41233</v>
      </c>
      <c r="D41350" s="10">
        <v>7.3863032732135847E-2</v>
      </c>
      <c r="E41350">
        <v>2.436797547675653E-2</v>
      </c>
    </row>
    <row r="41351" spans="2:5" x14ac:dyDescent="0.35">
      <c r="B41351" s="6"/>
      <c r="C41351">
        <v>41234</v>
      </c>
      <c r="D41351" s="10">
        <v>8.1728255857620294E-2</v>
      </c>
      <c r="E41351">
        <v>3.2858042732887789E-2</v>
      </c>
    </row>
    <row r="41352" spans="2:5" x14ac:dyDescent="0.35">
      <c r="B41352" s="6"/>
      <c r="C41352">
        <v>41235</v>
      </c>
      <c r="D41352" s="10">
        <v>7.1523992150664267E-2</v>
      </c>
      <c r="E41352">
        <v>2.3225774604846396E-2</v>
      </c>
    </row>
    <row r="41353" spans="2:5" x14ac:dyDescent="0.35">
      <c r="B41353" s="6"/>
      <c r="C41353">
        <v>41236</v>
      </c>
      <c r="D41353" s="10">
        <v>7.9217080019557087E-2</v>
      </c>
      <c r="E41353">
        <v>3.2568709347123304E-2</v>
      </c>
    </row>
    <row r="41354" spans="2:5" x14ac:dyDescent="0.35">
      <c r="B41354" s="6"/>
      <c r="C41354">
        <v>41237</v>
      </c>
      <c r="D41354" s="10">
        <v>8.8969943821690753E-2</v>
      </c>
      <c r="E41354">
        <v>3.5797002995792991E-2</v>
      </c>
    </row>
    <row r="41355" spans="2:5" x14ac:dyDescent="0.35">
      <c r="B41355" s="6"/>
      <c r="C41355">
        <v>41238</v>
      </c>
      <c r="D41355" s="10">
        <v>8.7081675267674033E-2</v>
      </c>
      <c r="E41355">
        <v>3.5767665326885703E-2</v>
      </c>
    </row>
    <row r="41356" spans="2:5" x14ac:dyDescent="0.35">
      <c r="B41356" s="6"/>
      <c r="C41356">
        <v>41239</v>
      </c>
      <c r="D41356" s="10">
        <v>7.399222864317806E-2</v>
      </c>
      <c r="E41356">
        <v>2.8314460315166861E-2</v>
      </c>
    </row>
    <row r="41357" spans="2:5" x14ac:dyDescent="0.35">
      <c r="B41357" s="6"/>
      <c r="C41357">
        <v>41240</v>
      </c>
      <c r="D41357" s="10">
        <v>8.5660670889397078E-2</v>
      </c>
      <c r="E41357">
        <v>3.8209636959847436E-2</v>
      </c>
    </row>
    <row r="41358" spans="2:5" x14ac:dyDescent="0.35">
      <c r="B41358" s="6"/>
      <c r="C41358">
        <v>41241</v>
      </c>
      <c r="D41358" s="10">
        <v>8.268527508390465E-2</v>
      </c>
      <c r="E41358">
        <v>3.5593053574731373E-2</v>
      </c>
    </row>
    <row r="41359" spans="2:5" x14ac:dyDescent="0.35">
      <c r="B41359" s="6"/>
      <c r="C41359">
        <v>41242</v>
      </c>
      <c r="D41359" s="10">
        <v>9.5914111101814317E-2</v>
      </c>
      <c r="E41359">
        <v>4.1194668026031084E-2</v>
      </c>
    </row>
    <row r="41360" spans="2:5" x14ac:dyDescent="0.35">
      <c r="B41360" s="6"/>
      <c r="C41360">
        <v>41243</v>
      </c>
      <c r="D41360" s="10">
        <v>7.2617319068411137E-2</v>
      </c>
      <c r="E41360">
        <v>3.0060300133277353E-2</v>
      </c>
    </row>
    <row r="41361" spans="2:5" x14ac:dyDescent="0.35">
      <c r="B41361" s="6"/>
      <c r="C41361">
        <v>41244</v>
      </c>
      <c r="D41361" s="10">
        <v>8.4849113973746434E-2</v>
      </c>
      <c r="E41361">
        <v>3.6037413899901831E-2</v>
      </c>
    </row>
    <row r="41362" spans="2:5" x14ac:dyDescent="0.35">
      <c r="B41362" s="6"/>
      <c r="C41362">
        <v>41245</v>
      </c>
      <c r="D41362" s="10">
        <v>7.0688686876360249E-2</v>
      </c>
      <c r="E41362">
        <v>2.5651206959217542E-2</v>
      </c>
    </row>
    <row r="41363" spans="2:5" x14ac:dyDescent="0.35">
      <c r="B41363" s="6"/>
      <c r="C41363">
        <v>41246</v>
      </c>
      <c r="D41363" s="10">
        <v>7.1144816636015157E-2</v>
      </c>
      <c r="E41363">
        <v>2.482554769448345E-2</v>
      </c>
    </row>
    <row r="41364" spans="2:5" x14ac:dyDescent="0.35">
      <c r="B41364" s="6"/>
      <c r="C41364">
        <v>41247</v>
      </c>
      <c r="D41364" s="10">
        <v>0.12697965650676402</v>
      </c>
      <c r="E41364">
        <v>6.0363477507583946E-2</v>
      </c>
    </row>
    <row r="41365" spans="2:5" x14ac:dyDescent="0.35">
      <c r="B41365" s="6"/>
      <c r="C41365">
        <v>41248</v>
      </c>
      <c r="D41365" s="10">
        <v>7.3161791652144273E-2</v>
      </c>
      <c r="E41365">
        <v>2.4325486218371644E-2</v>
      </c>
    </row>
    <row r="41366" spans="2:5" x14ac:dyDescent="0.35">
      <c r="B41366" s="6"/>
      <c r="C41366">
        <v>41249</v>
      </c>
      <c r="D41366" s="10">
        <v>9.6757691410606861E-2</v>
      </c>
      <c r="E41366">
        <v>4.2922627471535114E-2</v>
      </c>
    </row>
    <row r="41367" spans="2:5" x14ac:dyDescent="0.35">
      <c r="B41367" s="6"/>
      <c r="C41367">
        <v>41250</v>
      </c>
      <c r="D41367" s="10">
        <v>7.5949676140180097E-2</v>
      </c>
      <c r="E41367">
        <v>3.3472262992071379E-2</v>
      </c>
    </row>
    <row r="41368" spans="2:5" x14ac:dyDescent="0.35">
      <c r="B41368" s="6"/>
      <c r="C41368">
        <v>41251</v>
      </c>
      <c r="D41368" s="10">
        <v>7.8167653868729425E-2</v>
      </c>
      <c r="E41368">
        <v>3.0025809216780726E-2</v>
      </c>
    </row>
    <row r="41369" spans="2:5" x14ac:dyDescent="0.35">
      <c r="B41369" s="6"/>
      <c r="C41369">
        <v>41252</v>
      </c>
      <c r="D41369" s="10">
        <v>8.2265065993060035E-2</v>
      </c>
      <c r="E41369">
        <v>3.3673121927451359E-2</v>
      </c>
    </row>
    <row r="41370" spans="2:5" x14ac:dyDescent="0.35">
      <c r="B41370" s="6"/>
      <c r="C41370">
        <v>41253</v>
      </c>
      <c r="D41370" s="10">
        <v>7.4044693243965468E-2</v>
      </c>
      <c r="E41370">
        <v>2.8252209605839539E-2</v>
      </c>
    </row>
    <row r="41371" spans="2:5" x14ac:dyDescent="0.35">
      <c r="B41371" s="6"/>
      <c r="C41371">
        <v>41254</v>
      </c>
      <c r="D41371" s="10">
        <v>8.3880014131416228E-2</v>
      </c>
      <c r="E41371">
        <v>3.0043170984495951E-2</v>
      </c>
    </row>
    <row r="41372" spans="2:5" x14ac:dyDescent="0.35">
      <c r="B41372" s="6"/>
      <c r="C41372">
        <v>41255</v>
      </c>
      <c r="D41372" s="10">
        <v>7.8038588299691986E-2</v>
      </c>
      <c r="E41372">
        <v>2.9704587961934439E-2</v>
      </c>
    </row>
    <row r="41373" spans="2:5" x14ac:dyDescent="0.35">
      <c r="B41373" s="6"/>
      <c r="C41373">
        <v>41256</v>
      </c>
      <c r="D41373" s="10">
        <v>8.5660560695040966E-2</v>
      </c>
      <c r="E41373">
        <v>3.1852608467410393E-2</v>
      </c>
    </row>
    <row r="41374" spans="2:5" x14ac:dyDescent="0.35">
      <c r="B41374" s="6"/>
      <c r="C41374">
        <v>41257</v>
      </c>
      <c r="D41374" s="10">
        <v>8.6399051552265307E-2</v>
      </c>
      <c r="E41374">
        <v>3.7111753353749194E-2</v>
      </c>
    </row>
    <row r="41375" spans="2:5" x14ac:dyDescent="0.35">
      <c r="B41375" s="6"/>
      <c r="C41375">
        <v>41258</v>
      </c>
      <c r="D41375" s="10">
        <v>8.4109084513841442E-2</v>
      </c>
      <c r="E41375">
        <v>3.45979234976138E-2</v>
      </c>
    </row>
    <row r="41376" spans="2:5" x14ac:dyDescent="0.35">
      <c r="B41376" s="6"/>
      <c r="C41376">
        <v>41259</v>
      </c>
      <c r="D41376" s="10">
        <v>8.2134821128932792E-2</v>
      </c>
      <c r="E41376">
        <v>3.6654657142125756E-2</v>
      </c>
    </row>
    <row r="41377" spans="2:5" x14ac:dyDescent="0.35">
      <c r="B41377" s="6"/>
      <c r="C41377">
        <v>41260</v>
      </c>
      <c r="D41377" s="10">
        <v>8.8602095202433714E-2</v>
      </c>
      <c r="E41377">
        <v>3.4938631408153259E-2</v>
      </c>
    </row>
    <row r="41378" spans="2:5" x14ac:dyDescent="0.35">
      <c r="B41378" s="6"/>
      <c r="C41378">
        <v>41261</v>
      </c>
      <c r="D41378" s="10">
        <v>9.8775363441322858E-2</v>
      </c>
      <c r="E41378">
        <v>4.5030531767620847E-2</v>
      </c>
    </row>
    <row r="41379" spans="2:5" x14ac:dyDescent="0.35">
      <c r="B41379" s="6"/>
      <c r="C41379">
        <v>41262</v>
      </c>
      <c r="D41379" s="10">
        <v>8.0362773227048392E-2</v>
      </c>
      <c r="E41379">
        <v>3.4090367434783997E-2</v>
      </c>
    </row>
    <row r="41380" spans="2:5" x14ac:dyDescent="0.35">
      <c r="B41380" s="6"/>
      <c r="C41380">
        <v>41263</v>
      </c>
      <c r="D41380" s="10">
        <v>8.2985332722300784E-2</v>
      </c>
      <c r="E41380">
        <v>3.2688463917158919E-2</v>
      </c>
    </row>
    <row r="41381" spans="2:5" x14ac:dyDescent="0.35">
      <c r="B41381" s="6"/>
      <c r="C41381">
        <v>41264</v>
      </c>
      <c r="D41381" s="10">
        <v>7.5346019173237064E-2</v>
      </c>
      <c r="E41381">
        <v>3.038059500930131E-2</v>
      </c>
    </row>
    <row r="41382" spans="2:5" x14ac:dyDescent="0.35">
      <c r="B41382" s="6"/>
      <c r="C41382">
        <v>41265</v>
      </c>
      <c r="D41382" s="10">
        <v>8.4869728675005737E-2</v>
      </c>
      <c r="E41382">
        <v>3.501403193546488E-2</v>
      </c>
    </row>
    <row r="41383" spans="2:5" x14ac:dyDescent="0.35">
      <c r="B41383" s="6"/>
      <c r="C41383">
        <v>41266</v>
      </c>
      <c r="D41383" s="10">
        <v>7.4783168692525923E-2</v>
      </c>
      <c r="E41383">
        <v>2.8992953860357679E-2</v>
      </c>
    </row>
    <row r="41384" spans="2:5" x14ac:dyDescent="0.35">
      <c r="B41384" s="6"/>
      <c r="C41384">
        <v>41267</v>
      </c>
      <c r="D41384" s="10">
        <v>8.8982253364161962E-2</v>
      </c>
      <c r="E41384">
        <v>3.6837781043146216E-2</v>
      </c>
    </row>
    <row r="41385" spans="2:5" x14ac:dyDescent="0.35">
      <c r="B41385" s="6"/>
      <c r="C41385">
        <v>41268</v>
      </c>
      <c r="D41385" s="10">
        <v>8.8273144386721319E-2</v>
      </c>
      <c r="E41385">
        <v>3.6800448701850716E-2</v>
      </c>
    </row>
    <row r="41386" spans="2:5" x14ac:dyDescent="0.35">
      <c r="B41386" s="6"/>
      <c r="C41386">
        <v>41269</v>
      </c>
      <c r="D41386" s="10">
        <v>8.2440750178519123E-2</v>
      </c>
      <c r="E41386">
        <v>3.5758797400304992E-2</v>
      </c>
    </row>
    <row r="41387" spans="2:5" x14ac:dyDescent="0.35">
      <c r="B41387" s="6"/>
      <c r="C41387">
        <v>41270</v>
      </c>
      <c r="D41387" s="10">
        <v>8.032928923638824E-2</v>
      </c>
      <c r="E41387">
        <v>2.9255067254463064E-2</v>
      </c>
    </row>
    <row r="41388" spans="2:5" x14ac:dyDescent="0.35">
      <c r="B41388" s="6"/>
      <c r="C41388">
        <v>41271</v>
      </c>
      <c r="D41388" s="10">
        <v>6.8844995354617841E-2</v>
      </c>
      <c r="E41388">
        <v>2.3616856802964957E-2</v>
      </c>
    </row>
    <row r="41389" spans="2:5" x14ac:dyDescent="0.35">
      <c r="B41389" s="6"/>
      <c r="C41389">
        <v>41272</v>
      </c>
      <c r="D41389" s="10">
        <v>9.173625183661753E-2</v>
      </c>
      <c r="E41389">
        <v>3.8375980132305587E-2</v>
      </c>
    </row>
    <row r="41390" spans="2:5" x14ac:dyDescent="0.35">
      <c r="B41390" s="6"/>
      <c r="C41390">
        <v>41273</v>
      </c>
      <c r="D41390" s="10">
        <v>9.0231378317408406E-2</v>
      </c>
      <c r="E41390">
        <v>3.5712161916964365E-2</v>
      </c>
    </row>
    <row r="41391" spans="2:5" x14ac:dyDescent="0.35">
      <c r="B41391" s="6"/>
      <c r="C41391">
        <v>41274</v>
      </c>
      <c r="D41391" s="10">
        <v>7.8924506409389417E-2</v>
      </c>
      <c r="E41391">
        <v>3.1997127968495187E-2</v>
      </c>
    </row>
    <row r="41392" spans="2:5" x14ac:dyDescent="0.35">
      <c r="B41392" s="6"/>
      <c r="C41392">
        <v>41275</v>
      </c>
      <c r="D41392" s="10">
        <v>8.164629555890518E-2</v>
      </c>
      <c r="E41392">
        <v>3.4534040305201921E-2</v>
      </c>
    </row>
    <row r="41393" spans="2:5" x14ac:dyDescent="0.35">
      <c r="B41393" s="6"/>
      <c r="C41393">
        <v>41276</v>
      </c>
      <c r="D41393" s="10">
        <v>7.3891256030631278E-2</v>
      </c>
      <c r="E41393">
        <v>2.8640327680839035E-2</v>
      </c>
    </row>
    <row r="41394" spans="2:5" x14ac:dyDescent="0.35">
      <c r="B41394" s="6"/>
      <c r="C41394">
        <v>41277</v>
      </c>
      <c r="D41394" s="10">
        <v>7.1460149874550807E-2</v>
      </c>
      <c r="E41394">
        <v>3.0058027625795351E-2</v>
      </c>
    </row>
    <row r="41395" spans="2:5" x14ac:dyDescent="0.35">
      <c r="B41395" s="6"/>
      <c r="C41395">
        <v>41278</v>
      </c>
      <c r="D41395" s="10">
        <v>9.1249945419125372E-2</v>
      </c>
      <c r="E41395">
        <v>4.1035816134298075E-2</v>
      </c>
    </row>
    <row r="41396" spans="2:5" x14ac:dyDescent="0.35">
      <c r="B41396" s="6"/>
      <c r="C41396">
        <v>41279</v>
      </c>
      <c r="D41396" s="10">
        <v>8.0340132038000403E-2</v>
      </c>
      <c r="E41396">
        <v>2.8177983573006053E-2</v>
      </c>
    </row>
    <row r="41397" spans="2:5" x14ac:dyDescent="0.35">
      <c r="B41397" s="6"/>
      <c r="C41397">
        <v>41280</v>
      </c>
      <c r="D41397" s="10">
        <v>7.6410658035807155E-2</v>
      </c>
      <c r="E41397">
        <v>2.7668316638275292E-2</v>
      </c>
    </row>
    <row r="41398" spans="2:5" x14ac:dyDescent="0.35">
      <c r="B41398" s="6"/>
      <c r="C41398">
        <v>41281</v>
      </c>
      <c r="D41398" s="10">
        <v>9.0727086615765618E-2</v>
      </c>
      <c r="E41398">
        <v>4.1034801781866644E-2</v>
      </c>
    </row>
    <row r="41399" spans="2:5" x14ac:dyDescent="0.35">
      <c r="B41399" s="6"/>
      <c r="C41399">
        <v>41282</v>
      </c>
      <c r="D41399" s="10">
        <v>7.9128014867861279E-2</v>
      </c>
      <c r="E41399">
        <v>3.3173349114459592E-2</v>
      </c>
    </row>
    <row r="41400" spans="2:5" x14ac:dyDescent="0.35">
      <c r="B41400" s="6"/>
      <c r="C41400">
        <v>41283</v>
      </c>
      <c r="D41400" s="10">
        <v>8.3125210120331694E-2</v>
      </c>
      <c r="E41400">
        <v>3.5509441507084856E-2</v>
      </c>
    </row>
    <row r="41401" spans="2:5" x14ac:dyDescent="0.35">
      <c r="B41401" s="6"/>
      <c r="C41401">
        <v>41284</v>
      </c>
      <c r="D41401" s="10">
        <v>7.8565453182695727E-2</v>
      </c>
      <c r="E41401">
        <v>3.4399157023698952E-2</v>
      </c>
    </row>
    <row r="41402" spans="2:5" x14ac:dyDescent="0.35">
      <c r="B41402" s="6"/>
      <c r="C41402">
        <v>41285</v>
      </c>
      <c r="D41402" s="10">
        <v>7.2943251360658906E-2</v>
      </c>
      <c r="E41402">
        <v>3.1458542732431073E-2</v>
      </c>
    </row>
    <row r="41403" spans="2:5" x14ac:dyDescent="0.35">
      <c r="B41403" s="6"/>
      <c r="C41403">
        <v>41286</v>
      </c>
      <c r="D41403" s="10">
        <v>7.083050098142489E-2</v>
      </c>
      <c r="E41403">
        <v>2.7163282144346983E-2</v>
      </c>
    </row>
    <row r="41404" spans="2:5" x14ac:dyDescent="0.35">
      <c r="B41404" s="6"/>
      <c r="C41404">
        <v>41287</v>
      </c>
      <c r="D41404" s="10">
        <v>7.1095150818965558E-2</v>
      </c>
      <c r="E41404">
        <v>2.5663178231304002E-2</v>
      </c>
    </row>
    <row r="41405" spans="2:5" x14ac:dyDescent="0.35">
      <c r="B41405" s="6"/>
      <c r="C41405">
        <v>41288</v>
      </c>
      <c r="D41405" s="10">
        <v>7.9298555185140285E-2</v>
      </c>
      <c r="E41405">
        <v>2.9857757946269731E-2</v>
      </c>
    </row>
    <row r="41406" spans="2:5" x14ac:dyDescent="0.35">
      <c r="B41406" s="6"/>
      <c r="C41406">
        <v>41289</v>
      </c>
      <c r="D41406" s="10">
        <v>8.4026161179760653E-2</v>
      </c>
      <c r="E41406">
        <v>3.4319805887062176E-2</v>
      </c>
    </row>
    <row r="41407" spans="2:5" x14ac:dyDescent="0.35">
      <c r="B41407" s="6"/>
      <c r="C41407">
        <v>41290</v>
      </c>
      <c r="D41407" s="10">
        <v>8.7261422716036555E-2</v>
      </c>
      <c r="E41407">
        <v>3.8319493453085843E-2</v>
      </c>
    </row>
    <row r="41408" spans="2:5" x14ac:dyDescent="0.35">
      <c r="B41408" s="6"/>
      <c r="C41408">
        <v>41291</v>
      </c>
      <c r="D41408" s="10">
        <v>7.7372381696154E-2</v>
      </c>
      <c r="E41408">
        <v>3.1642815291355403E-2</v>
      </c>
    </row>
    <row r="41409" spans="2:5" x14ac:dyDescent="0.35">
      <c r="B41409" s="6"/>
      <c r="C41409">
        <v>41292</v>
      </c>
      <c r="D41409" s="10">
        <v>7.8297197831053988E-2</v>
      </c>
      <c r="E41409">
        <v>3.1363615629246694E-2</v>
      </c>
    </row>
    <row r="41410" spans="2:5" x14ac:dyDescent="0.35">
      <c r="B41410" s="6"/>
      <c r="C41410">
        <v>41293</v>
      </c>
      <c r="D41410" s="10">
        <v>6.9293680342975492E-2</v>
      </c>
      <c r="E41410">
        <v>2.8226486578355071E-2</v>
      </c>
    </row>
    <row r="41411" spans="2:5" x14ac:dyDescent="0.35">
      <c r="B41411" s="6"/>
      <c r="C41411">
        <v>41294</v>
      </c>
      <c r="D41411" s="10">
        <v>8.2965945988352344E-2</v>
      </c>
      <c r="E41411">
        <v>3.6145663718690629E-2</v>
      </c>
    </row>
    <row r="41412" spans="2:5" x14ac:dyDescent="0.35">
      <c r="B41412" s="6"/>
      <c r="C41412">
        <v>41295</v>
      </c>
      <c r="D41412" s="10">
        <v>9.3972803027952551E-2</v>
      </c>
      <c r="E41412">
        <v>3.5130630219294134E-2</v>
      </c>
    </row>
    <row r="41413" spans="2:5" x14ac:dyDescent="0.35">
      <c r="B41413" s="6"/>
      <c r="C41413">
        <v>41296</v>
      </c>
      <c r="D41413" s="10">
        <v>8.1920725806797698E-2</v>
      </c>
      <c r="E41413">
        <v>3.3217831676378436E-2</v>
      </c>
    </row>
    <row r="41414" spans="2:5" x14ac:dyDescent="0.35">
      <c r="B41414" s="6"/>
      <c r="C41414">
        <v>41297</v>
      </c>
      <c r="D41414" s="10">
        <v>7.5996409091053693E-2</v>
      </c>
      <c r="E41414">
        <v>3.0158392158757014E-2</v>
      </c>
    </row>
    <row r="41415" spans="2:5" x14ac:dyDescent="0.35">
      <c r="B41415" s="6"/>
      <c r="C41415">
        <v>41298</v>
      </c>
      <c r="D41415" s="10">
        <v>8.4765853665501212E-2</v>
      </c>
      <c r="E41415">
        <v>3.7105414080051462E-2</v>
      </c>
    </row>
    <row r="41416" spans="2:5" x14ac:dyDescent="0.35">
      <c r="B41416" s="6"/>
      <c r="C41416">
        <v>41299</v>
      </c>
      <c r="D41416" s="10">
        <v>7.7722418929089793E-2</v>
      </c>
      <c r="E41416">
        <v>3.1615652577300563E-2</v>
      </c>
    </row>
    <row r="41417" spans="2:5" x14ac:dyDescent="0.35">
      <c r="B41417" s="6"/>
      <c r="C41417">
        <v>41300</v>
      </c>
      <c r="D41417" s="10">
        <v>8.137696902419235E-2</v>
      </c>
      <c r="E41417">
        <v>3.0330917786728209E-2</v>
      </c>
    </row>
    <row r="41418" spans="2:5" x14ac:dyDescent="0.35">
      <c r="B41418" s="6"/>
      <c r="C41418">
        <v>41301</v>
      </c>
      <c r="D41418" s="10">
        <v>0.11199810779348054</v>
      </c>
      <c r="E41418">
        <v>5.2474619818295119E-2</v>
      </c>
    </row>
    <row r="41419" spans="2:5" x14ac:dyDescent="0.35">
      <c r="B41419" s="6"/>
      <c r="C41419">
        <v>41302</v>
      </c>
      <c r="D41419" s="10">
        <v>7.5106850104295561E-2</v>
      </c>
      <c r="E41419">
        <v>3.1366130094692794E-2</v>
      </c>
    </row>
    <row r="41420" spans="2:5" x14ac:dyDescent="0.35">
      <c r="B41420" s="6"/>
      <c r="C41420">
        <v>41303</v>
      </c>
      <c r="D41420" s="10">
        <v>7.4477290365341856E-2</v>
      </c>
      <c r="E41420">
        <v>2.9938736474091659E-2</v>
      </c>
    </row>
    <row r="41421" spans="2:5" x14ac:dyDescent="0.35">
      <c r="B41421" s="6"/>
      <c r="C41421">
        <v>41304</v>
      </c>
      <c r="D41421" s="10">
        <v>8.3323263170546502E-2</v>
      </c>
      <c r="E41421">
        <v>3.4689911660420673E-2</v>
      </c>
    </row>
    <row r="41422" spans="2:5" x14ac:dyDescent="0.35">
      <c r="B41422" s="6"/>
      <c r="C41422">
        <v>41305</v>
      </c>
      <c r="D41422" s="10">
        <v>8.0148852877676771E-2</v>
      </c>
      <c r="E41422">
        <v>3.5978837692176774E-2</v>
      </c>
    </row>
    <row r="41423" spans="2:5" x14ac:dyDescent="0.35">
      <c r="B41423" s="6"/>
      <c r="C41423">
        <v>41306</v>
      </c>
      <c r="D41423" s="10">
        <v>7.5707645054379477E-2</v>
      </c>
      <c r="E41423">
        <v>2.8084154845093721E-2</v>
      </c>
    </row>
    <row r="41424" spans="2:5" x14ac:dyDescent="0.35">
      <c r="B41424" s="6"/>
      <c r="C41424">
        <v>41307</v>
      </c>
      <c r="D41424" s="10">
        <v>7.8759468321188922E-2</v>
      </c>
      <c r="E41424">
        <v>2.6789193033584374E-2</v>
      </c>
    </row>
    <row r="41425" spans="2:5" x14ac:dyDescent="0.35">
      <c r="B41425" s="6"/>
      <c r="C41425">
        <v>41308</v>
      </c>
      <c r="D41425" s="10">
        <v>7.6800648133784497E-2</v>
      </c>
      <c r="E41425">
        <v>3.0539928808432551E-2</v>
      </c>
    </row>
    <row r="41426" spans="2:5" x14ac:dyDescent="0.35">
      <c r="B41426" s="6"/>
      <c r="C41426">
        <v>41309</v>
      </c>
      <c r="D41426" s="10">
        <v>6.7673584649511689E-2</v>
      </c>
      <c r="E41426">
        <v>2.4567530204506152E-2</v>
      </c>
    </row>
    <row r="41427" spans="2:5" x14ac:dyDescent="0.35">
      <c r="B41427" s="6"/>
      <c r="C41427">
        <v>41310</v>
      </c>
      <c r="D41427" s="10">
        <v>7.7431519715919592E-2</v>
      </c>
      <c r="E41427">
        <v>2.7353743657643519E-2</v>
      </c>
    </row>
    <row r="41428" spans="2:5" x14ac:dyDescent="0.35">
      <c r="B41428" s="6"/>
      <c r="C41428">
        <v>41311</v>
      </c>
      <c r="D41428" s="10">
        <v>8.744479018840684E-2</v>
      </c>
      <c r="E41428">
        <v>3.8235967345951388E-2</v>
      </c>
    </row>
    <row r="41429" spans="2:5" x14ac:dyDescent="0.35">
      <c r="B41429" s="6"/>
      <c r="C41429">
        <v>41312</v>
      </c>
      <c r="D41429" s="10">
        <v>7.7332442218676772E-2</v>
      </c>
      <c r="E41429">
        <v>3.0244409395887611E-2</v>
      </c>
    </row>
    <row r="41430" spans="2:5" x14ac:dyDescent="0.35">
      <c r="B41430" s="6"/>
      <c r="C41430">
        <v>41313</v>
      </c>
      <c r="D41430" s="10">
        <v>6.7621991733384165E-2</v>
      </c>
      <c r="E41430">
        <v>2.4953755383055203E-2</v>
      </c>
    </row>
    <row r="41431" spans="2:5" x14ac:dyDescent="0.35">
      <c r="B41431" s="6"/>
      <c r="C41431">
        <v>41314</v>
      </c>
      <c r="D41431" s="10">
        <v>7.1661797687468692E-2</v>
      </c>
      <c r="E41431">
        <v>2.5351089075627612E-2</v>
      </c>
    </row>
    <row r="41432" spans="2:5" x14ac:dyDescent="0.35">
      <c r="B41432" s="6"/>
      <c r="C41432">
        <v>41315</v>
      </c>
      <c r="D41432" s="10">
        <v>8.4513982716992481E-2</v>
      </c>
      <c r="E41432">
        <v>3.184070627294161E-2</v>
      </c>
    </row>
    <row r="41433" spans="2:5" x14ac:dyDescent="0.35">
      <c r="B41433" s="6"/>
      <c r="C41433">
        <v>41316</v>
      </c>
      <c r="D41433" s="10">
        <v>8.2723255243462829E-2</v>
      </c>
      <c r="E41433">
        <v>3.629553598457453E-2</v>
      </c>
    </row>
    <row r="41434" spans="2:5" x14ac:dyDescent="0.35">
      <c r="B41434" s="6"/>
      <c r="C41434">
        <v>41317</v>
      </c>
      <c r="D41434" s="10">
        <v>8.358833416706582E-2</v>
      </c>
      <c r="E41434">
        <v>3.6280841479736321E-2</v>
      </c>
    </row>
    <row r="41435" spans="2:5" x14ac:dyDescent="0.35">
      <c r="B41435" s="6"/>
      <c r="C41435">
        <v>41318</v>
      </c>
      <c r="D41435" s="10">
        <v>8.4055059846781383E-2</v>
      </c>
      <c r="E41435">
        <v>3.5633443071890834E-2</v>
      </c>
    </row>
    <row r="41436" spans="2:5" x14ac:dyDescent="0.35">
      <c r="B41436" s="6"/>
      <c r="C41436">
        <v>41319</v>
      </c>
      <c r="D41436" s="10">
        <v>7.2555912595160185E-2</v>
      </c>
      <c r="E41436">
        <v>2.4164586302400256E-2</v>
      </c>
    </row>
    <row r="41437" spans="2:5" x14ac:dyDescent="0.35">
      <c r="B41437" s="6"/>
      <c r="C41437">
        <v>41320</v>
      </c>
      <c r="D41437" s="10">
        <v>8.4676061900865379E-2</v>
      </c>
      <c r="E41437">
        <v>3.7342394232685185E-2</v>
      </c>
    </row>
    <row r="41438" spans="2:5" x14ac:dyDescent="0.35">
      <c r="B41438" s="6"/>
      <c r="C41438">
        <v>41321</v>
      </c>
      <c r="D41438" s="10">
        <v>7.2576495890128379E-2</v>
      </c>
      <c r="E41438">
        <v>2.9379012929938688E-2</v>
      </c>
    </row>
    <row r="41439" spans="2:5" x14ac:dyDescent="0.35">
      <c r="B41439" s="6"/>
      <c r="C41439">
        <v>41322</v>
      </c>
      <c r="D41439" s="10">
        <v>7.7138469124318612E-2</v>
      </c>
      <c r="E41439">
        <v>2.7643428905046008E-2</v>
      </c>
    </row>
    <row r="41440" spans="2:5" x14ac:dyDescent="0.35">
      <c r="B41440" s="6"/>
      <c r="C41440">
        <v>41323</v>
      </c>
      <c r="D41440" s="10">
        <v>7.8388469863352447E-2</v>
      </c>
      <c r="E41440">
        <v>2.9865152911114176E-2</v>
      </c>
    </row>
    <row r="41441" spans="2:5" x14ac:dyDescent="0.35">
      <c r="B41441" s="6"/>
      <c r="C41441">
        <v>41324</v>
      </c>
      <c r="D41441" s="10">
        <v>8.1157769395471757E-2</v>
      </c>
      <c r="E41441">
        <v>3.3341871880258875E-2</v>
      </c>
    </row>
    <row r="41442" spans="2:5" x14ac:dyDescent="0.35">
      <c r="B41442" s="6"/>
      <c r="C41442">
        <v>41325</v>
      </c>
      <c r="D41442" s="10">
        <v>8.6641926163781968E-2</v>
      </c>
      <c r="E41442">
        <v>3.4859471894622289E-2</v>
      </c>
    </row>
    <row r="41443" spans="2:5" x14ac:dyDescent="0.35">
      <c r="B41443" s="6"/>
      <c r="C41443">
        <v>41326</v>
      </c>
      <c r="D41443" s="10">
        <v>8.2027966465491958E-2</v>
      </c>
      <c r="E41443">
        <v>3.5689538609225836E-2</v>
      </c>
    </row>
    <row r="41444" spans="2:5" x14ac:dyDescent="0.35">
      <c r="B41444" s="6"/>
      <c r="C41444">
        <v>41327</v>
      </c>
      <c r="D41444" s="10">
        <v>8.7789027541337716E-2</v>
      </c>
      <c r="E41444">
        <v>3.8036018590077304E-2</v>
      </c>
    </row>
    <row r="41445" spans="2:5" x14ac:dyDescent="0.35">
      <c r="B41445" s="6"/>
      <c r="C41445">
        <v>41328</v>
      </c>
      <c r="D41445" s="10">
        <v>7.6979681389376872E-2</v>
      </c>
      <c r="E41445">
        <v>3.0720661392506961E-2</v>
      </c>
    </row>
    <row r="41446" spans="2:5" x14ac:dyDescent="0.35">
      <c r="B41446" s="6"/>
      <c r="C41446">
        <v>41329</v>
      </c>
      <c r="D41446" s="10">
        <v>8.2806137474394664E-2</v>
      </c>
      <c r="E41446">
        <v>3.4190094575941521E-2</v>
      </c>
    </row>
    <row r="41447" spans="2:5" x14ac:dyDescent="0.35">
      <c r="B41447" s="6"/>
      <c r="C41447">
        <v>41330</v>
      </c>
      <c r="D41447" s="10">
        <v>8.0916576040109406E-2</v>
      </c>
      <c r="E41447">
        <v>3.0641409066340549E-2</v>
      </c>
    </row>
    <row r="41448" spans="2:5" x14ac:dyDescent="0.35">
      <c r="B41448" s="6"/>
      <c r="C41448">
        <v>41331</v>
      </c>
      <c r="D41448" s="10">
        <v>7.550151274054348E-2</v>
      </c>
      <c r="E41448">
        <v>2.7622049993632207E-2</v>
      </c>
    </row>
    <row r="41449" spans="2:5" x14ac:dyDescent="0.35">
      <c r="B41449" s="6"/>
      <c r="C41449">
        <v>41332</v>
      </c>
      <c r="D41449" s="10">
        <v>7.2920761130574621E-2</v>
      </c>
      <c r="E41449">
        <v>2.7220325336590051E-2</v>
      </c>
    </row>
    <row r="41450" spans="2:5" x14ac:dyDescent="0.35">
      <c r="B41450" s="6"/>
      <c r="C41450">
        <v>41333</v>
      </c>
      <c r="D41450" s="10">
        <v>8.521098356659064E-2</v>
      </c>
      <c r="E41450">
        <v>3.1990090841628502E-2</v>
      </c>
    </row>
    <row r="41451" spans="2:5" x14ac:dyDescent="0.35">
      <c r="B41451" s="6"/>
      <c r="C41451">
        <v>41334</v>
      </c>
      <c r="D41451" s="10">
        <v>8.686780395486933E-2</v>
      </c>
      <c r="E41451">
        <v>3.6914505178120692E-2</v>
      </c>
    </row>
    <row r="41452" spans="2:5" x14ac:dyDescent="0.35">
      <c r="B41452" s="6"/>
      <c r="C41452">
        <v>41335</v>
      </c>
      <c r="D41452" s="10">
        <v>8.2114506561915712E-2</v>
      </c>
      <c r="E41452">
        <v>3.2478208307833455E-2</v>
      </c>
    </row>
    <row r="41453" spans="2:5" x14ac:dyDescent="0.35">
      <c r="B41453" s="6"/>
      <c r="C41453">
        <v>41336</v>
      </c>
      <c r="D41453" s="10">
        <v>8.142292910925758E-2</v>
      </c>
      <c r="E41453">
        <v>3.312940547235721E-2</v>
      </c>
    </row>
    <row r="41454" spans="2:5" x14ac:dyDescent="0.35">
      <c r="B41454" s="6"/>
      <c r="C41454">
        <v>41337</v>
      </c>
      <c r="D41454" s="10">
        <v>8.4219841563995826E-2</v>
      </c>
      <c r="E41454">
        <v>3.6869801051467664E-2</v>
      </c>
    </row>
    <row r="41455" spans="2:5" x14ac:dyDescent="0.35">
      <c r="B41455" s="6"/>
      <c r="C41455">
        <v>41338</v>
      </c>
      <c r="D41455" s="10">
        <v>6.7573109676052082E-2</v>
      </c>
      <c r="E41455">
        <v>2.2601238150339695E-2</v>
      </c>
    </row>
    <row r="41456" spans="2:5" x14ac:dyDescent="0.35">
      <c r="B41456" s="6"/>
      <c r="C41456">
        <v>41339</v>
      </c>
      <c r="D41456" s="10">
        <v>8.31826886858789E-2</v>
      </c>
      <c r="E41456">
        <v>3.3832478711024135E-2</v>
      </c>
    </row>
    <row r="41457" spans="2:5" x14ac:dyDescent="0.35">
      <c r="B41457" s="6"/>
      <c r="C41457">
        <v>41340</v>
      </c>
      <c r="D41457" s="10">
        <v>7.1189161391156261E-2</v>
      </c>
      <c r="E41457">
        <v>2.3473076016634425E-2</v>
      </c>
    </row>
    <row r="41458" spans="2:5" x14ac:dyDescent="0.35">
      <c r="B41458" s="6"/>
      <c r="C41458">
        <v>41341</v>
      </c>
      <c r="D41458" s="10">
        <v>7.4427067908177186E-2</v>
      </c>
      <c r="E41458">
        <v>2.7107233818726199E-2</v>
      </c>
    </row>
    <row r="41459" spans="2:5" x14ac:dyDescent="0.35">
      <c r="B41459" s="6"/>
      <c r="C41459">
        <v>41342</v>
      </c>
      <c r="D41459" s="10">
        <v>6.8446730110689274E-2</v>
      </c>
      <c r="E41459">
        <v>2.5734734780997068E-2</v>
      </c>
    </row>
    <row r="41460" spans="2:5" x14ac:dyDescent="0.35">
      <c r="B41460" s="6"/>
      <c r="C41460">
        <v>41343</v>
      </c>
      <c r="D41460" s="10">
        <v>8.180185429391941E-2</v>
      </c>
      <c r="E41460">
        <v>2.1827780107916327E-2</v>
      </c>
    </row>
    <row r="41461" spans="2:5" x14ac:dyDescent="0.35">
      <c r="B41461" s="6"/>
      <c r="C41461">
        <v>41344</v>
      </c>
      <c r="D41461" s="10">
        <v>8.0540391550713811E-2</v>
      </c>
      <c r="E41461">
        <v>3.3131431643626578E-2</v>
      </c>
    </row>
    <row r="41462" spans="2:5" x14ac:dyDescent="0.35">
      <c r="B41462" s="6"/>
      <c r="C41462">
        <v>41345</v>
      </c>
      <c r="D41462" s="10">
        <v>8.502781350489011E-2</v>
      </c>
      <c r="E41462">
        <v>3.7794767767412855E-2</v>
      </c>
    </row>
    <row r="41463" spans="2:5" x14ac:dyDescent="0.35">
      <c r="B41463" s="6"/>
      <c r="C41463">
        <v>41346</v>
      </c>
      <c r="D41463" s="10">
        <v>8.9937668921922898E-2</v>
      </c>
      <c r="E41463">
        <v>3.0611180512907257E-2</v>
      </c>
    </row>
    <row r="41464" spans="2:5" x14ac:dyDescent="0.35">
      <c r="B41464" s="6"/>
      <c r="C41464">
        <v>41347</v>
      </c>
      <c r="D41464" s="10">
        <v>6.9706990403218233E-2</v>
      </c>
      <c r="E41464">
        <v>2.5281309518987199E-2</v>
      </c>
    </row>
    <row r="41465" spans="2:5" x14ac:dyDescent="0.35">
      <c r="B41465" s="6"/>
      <c r="C41465">
        <v>41348</v>
      </c>
      <c r="D41465" s="10">
        <v>6.8267957191983919E-2</v>
      </c>
      <c r="E41465">
        <v>2.4922170669900302E-2</v>
      </c>
    </row>
    <row r="41466" spans="2:5" x14ac:dyDescent="0.35">
      <c r="B41466" s="6"/>
      <c r="C41466">
        <v>41349</v>
      </c>
      <c r="D41466" s="10">
        <v>9.1816044568039643E-2</v>
      </c>
      <c r="E41466">
        <v>4.1116934408597566E-2</v>
      </c>
    </row>
    <row r="41467" spans="2:5" x14ac:dyDescent="0.35">
      <c r="B41467" s="6"/>
      <c r="C41467">
        <v>41350</v>
      </c>
      <c r="D41467" s="10">
        <v>7.8747692377995115E-2</v>
      </c>
      <c r="E41467">
        <v>3.4033095488378066E-2</v>
      </c>
    </row>
    <row r="41468" spans="2:5" x14ac:dyDescent="0.35">
      <c r="B41468" s="6"/>
      <c r="C41468">
        <v>41351</v>
      </c>
      <c r="D41468" s="10">
        <v>7.7322401681401573E-2</v>
      </c>
      <c r="E41468">
        <v>3.1152642473532766E-2</v>
      </c>
    </row>
    <row r="41469" spans="2:5" x14ac:dyDescent="0.35">
      <c r="B41469" s="6"/>
      <c r="C41469">
        <v>41352</v>
      </c>
      <c r="D41469" s="10">
        <v>7.3768259445837814E-2</v>
      </c>
      <c r="E41469">
        <v>2.7891828475436784E-2</v>
      </c>
    </row>
    <row r="41470" spans="2:5" x14ac:dyDescent="0.35">
      <c r="B41470" s="6"/>
      <c r="C41470">
        <v>41353</v>
      </c>
      <c r="D41470" s="10">
        <v>8.1176637206322497E-2</v>
      </c>
      <c r="E41470">
        <v>3.2054674155323024E-2</v>
      </c>
    </row>
    <row r="41471" spans="2:5" x14ac:dyDescent="0.35">
      <c r="B41471" s="6"/>
      <c r="C41471">
        <v>41354</v>
      </c>
      <c r="D41471" s="10">
        <v>6.8511952526974992E-2</v>
      </c>
      <c r="E41471">
        <v>2.5200172947043582E-2</v>
      </c>
    </row>
    <row r="41472" spans="2:5" x14ac:dyDescent="0.35">
      <c r="B41472" s="6"/>
      <c r="C41472">
        <v>41355</v>
      </c>
      <c r="D41472" s="10">
        <v>7.980499349113622E-2</v>
      </c>
      <c r="E41472">
        <v>3.3576557305166101E-2</v>
      </c>
    </row>
    <row r="41473" spans="2:5" x14ac:dyDescent="0.35">
      <c r="B41473" s="6"/>
      <c r="C41473">
        <v>41356</v>
      </c>
      <c r="D41473" s="10">
        <v>6.7195522293814369E-2</v>
      </c>
      <c r="E41473">
        <v>2.4538394806615231E-2</v>
      </c>
    </row>
    <row r="41474" spans="2:5" x14ac:dyDescent="0.35">
      <c r="B41474" s="6"/>
      <c r="C41474">
        <v>41357</v>
      </c>
      <c r="D41474" s="10">
        <v>7.869981005992592E-2</v>
      </c>
      <c r="E41474">
        <v>2.9188277140894447E-2</v>
      </c>
    </row>
    <row r="41475" spans="2:5" x14ac:dyDescent="0.35">
      <c r="B41475" s="6"/>
      <c r="C41475">
        <v>41358</v>
      </c>
      <c r="D41475" s="10">
        <v>7.4643159871597517E-2</v>
      </c>
      <c r="E41475">
        <v>2.8303155261776212E-2</v>
      </c>
    </row>
    <row r="41476" spans="2:5" x14ac:dyDescent="0.35">
      <c r="B41476" s="6"/>
      <c r="C41476">
        <v>41359</v>
      </c>
      <c r="D41476" s="10">
        <v>8.6525136193210603E-2</v>
      </c>
      <c r="E41476">
        <v>3.5996530967382326E-2</v>
      </c>
    </row>
    <row r="41477" spans="2:5" x14ac:dyDescent="0.35">
      <c r="B41477" s="6"/>
      <c r="C41477">
        <v>41360</v>
      </c>
      <c r="D41477" s="10">
        <v>7.5264984296124368E-2</v>
      </c>
      <c r="E41477">
        <v>2.7055779880255468E-2</v>
      </c>
    </row>
    <row r="41478" spans="2:5" x14ac:dyDescent="0.35">
      <c r="B41478" s="6"/>
      <c r="C41478">
        <v>41361</v>
      </c>
      <c r="D41478" s="10">
        <v>8.342834925129608E-2</v>
      </c>
      <c r="E41478">
        <v>3.5900160093129505E-2</v>
      </c>
    </row>
    <row r="41479" spans="2:5" x14ac:dyDescent="0.35">
      <c r="B41479" s="6"/>
      <c r="C41479">
        <v>41362</v>
      </c>
      <c r="D41479" s="10">
        <v>7.5792498641342229E-2</v>
      </c>
      <c r="E41479">
        <v>2.5042656764797132E-2</v>
      </c>
    </row>
    <row r="41480" spans="2:5" x14ac:dyDescent="0.35">
      <c r="B41480" s="6"/>
      <c r="C41480">
        <v>41363</v>
      </c>
      <c r="D41480" s="10">
        <v>7.9052759602635705E-2</v>
      </c>
      <c r="E41480">
        <v>2.8784877758683356E-2</v>
      </c>
    </row>
    <row r="41481" spans="2:5" x14ac:dyDescent="0.35">
      <c r="B41481" s="6"/>
      <c r="C41481">
        <v>41364</v>
      </c>
      <c r="D41481" s="10">
        <v>7.729055743112126E-2</v>
      </c>
      <c r="E41481">
        <v>2.7475137517733204E-2</v>
      </c>
    </row>
    <row r="41482" spans="2:5" x14ac:dyDescent="0.35">
      <c r="B41482" s="6"/>
      <c r="C41482">
        <v>41365</v>
      </c>
      <c r="D41482" s="10">
        <v>8.3528280940487337E-2</v>
      </c>
      <c r="E41482">
        <v>3.4295178583983246E-2</v>
      </c>
    </row>
    <row r="41483" spans="2:5" x14ac:dyDescent="0.35">
      <c r="B41483" s="6"/>
      <c r="C41483">
        <v>41366</v>
      </c>
      <c r="D41483" s="10">
        <v>8.7980151448242616E-2</v>
      </c>
      <c r="E41483">
        <v>3.596336554981823E-2</v>
      </c>
    </row>
    <row r="41484" spans="2:5" x14ac:dyDescent="0.35">
      <c r="B41484" s="6"/>
      <c r="C41484">
        <v>41367</v>
      </c>
      <c r="D41484" s="10">
        <v>8.6818861205715317E-2</v>
      </c>
      <c r="E41484">
        <v>3.8789487783718615E-2</v>
      </c>
    </row>
    <row r="41485" spans="2:5" x14ac:dyDescent="0.35">
      <c r="B41485" s="6"/>
      <c r="C41485">
        <v>41368</v>
      </c>
      <c r="D41485" s="10">
        <v>9.019229158278963E-2</v>
      </c>
      <c r="E41485">
        <v>3.8685460982440772E-2</v>
      </c>
    </row>
    <row r="41486" spans="2:5" x14ac:dyDescent="0.35">
      <c r="B41486" s="6"/>
      <c r="C41486">
        <v>41369</v>
      </c>
      <c r="D41486" s="10">
        <v>8.8092511451192027E-2</v>
      </c>
      <c r="E41486">
        <v>3.7891174775245381E-2</v>
      </c>
    </row>
    <row r="41487" spans="2:5" x14ac:dyDescent="0.35">
      <c r="B41487" s="6"/>
      <c r="C41487">
        <v>41370</v>
      </c>
      <c r="D41487" s="10">
        <v>7.0521375974584979E-2</v>
      </c>
      <c r="E41487">
        <v>2.5692406323638298E-2</v>
      </c>
    </row>
    <row r="41488" spans="2:5" x14ac:dyDescent="0.35">
      <c r="B41488" s="6"/>
      <c r="C41488">
        <v>41371</v>
      </c>
      <c r="D41488" s="10">
        <v>7.9989899051677582E-2</v>
      </c>
      <c r="E41488">
        <v>3.5033857701280507E-2</v>
      </c>
    </row>
    <row r="41489" spans="2:5" x14ac:dyDescent="0.35">
      <c r="B41489" s="6"/>
      <c r="C41489">
        <v>41372</v>
      </c>
      <c r="D41489" s="10">
        <v>7.1415902055819408E-2</v>
      </c>
      <c r="E41489">
        <v>2.8243128738176127E-2</v>
      </c>
    </row>
    <row r="41490" spans="2:5" x14ac:dyDescent="0.35">
      <c r="B41490" s="6"/>
      <c r="C41490">
        <v>41373</v>
      </c>
      <c r="D41490" s="10">
        <v>9.0622789115662447E-2</v>
      </c>
      <c r="E41490">
        <v>3.8385221491036459E-2</v>
      </c>
    </row>
    <row r="41491" spans="2:5" x14ac:dyDescent="0.35">
      <c r="B41491" s="6"/>
      <c r="C41491">
        <v>41374</v>
      </c>
      <c r="D41491" s="10">
        <v>7.7182639123117749E-2</v>
      </c>
      <c r="E41491">
        <v>3.0439724345278443E-2</v>
      </c>
    </row>
    <row r="41492" spans="2:5" x14ac:dyDescent="0.35">
      <c r="B41492" s="6"/>
      <c r="C41492">
        <v>41375</v>
      </c>
      <c r="D41492" s="10">
        <v>8.8652040125414902E-2</v>
      </c>
      <c r="E41492">
        <v>3.783021532032349E-2</v>
      </c>
    </row>
    <row r="41493" spans="2:5" x14ac:dyDescent="0.35">
      <c r="B41493" s="6"/>
      <c r="C41493">
        <v>41376</v>
      </c>
      <c r="D41493" s="10">
        <v>7.849112728996166E-2</v>
      </c>
      <c r="E41493">
        <v>3.069745277373304E-2</v>
      </c>
    </row>
    <row r="41494" spans="2:5" x14ac:dyDescent="0.35">
      <c r="B41494" s="6"/>
      <c r="C41494">
        <v>41377</v>
      </c>
      <c r="D41494" s="10">
        <v>8.3651180498659702E-2</v>
      </c>
      <c r="E41494">
        <v>3.360562796025001E-2</v>
      </c>
    </row>
    <row r="41495" spans="2:5" x14ac:dyDescent="0.35">
      <c r="B41495" s="6"/>
      <c r="C41495">
        <v>41378</v>
      </c>
      <c r="D41495" s="10">
        <v>6.7026523384363434E-2</v>
      </c>
      <c r="E41495">
        <v>2.2357790794674592E-2</v>
      </c>
    </row>
    <row r="41496" spans="2:5" x14ac:dyDescent="0.35">
      <c r="B41496" s="6"/>
      <c r="C41496">
        <v>41379</v>
      </c>
      <c r="D41496" s="10">
        <v>9.7061255130675955E-2</v>
      </c>
      <c r="E41496">
        <v>4.2561969208887329E-2</v>
      </c>
    </row>
    <row r="41497" spans="2:5" x14ac:dyDescent="0.35">
      <c r="B41497" s="6"/>
      <c r="C41497">
        <v>41380</v>
      </c>
      <c r="D41497" s="10">
        <v>7.7155447925915097E-2</v>
      </c>
      <c r="E41497">
        <v>3.2172467294095806E-2</v>
      </c>
    </row>
    <row r="41498" spans="2:5" x14ac:dyDescent="0.35">
      <c r="B41498" s="6"/>
      <c r="C41498">
        <v>41381</v>
      </c>
      <c r="D41498" s="10">
        <v>6.7399829320074878E-2</v>
      </c>
      <c r="E41498">
        <v>2.3159102597724336E-2</v>
      </c>
    </row>
    <row r="41499" spans="2:5" x14ac:dyDescent="0.35">
      <c r="B41499" s="6"/>
      <c r="C41499">
        <v>41382</v>
      </c>
      <c r="D41499" s="10">
        <v>7.7988044692381644E-2</v>
      </c>
      <c r="E41499">
        <v>3.1125819464340666E-2</v>
      </c>
    </row>
    <row r="41500" spans="2:5" x14ac:dyDescent="0.35">
      <c r="B41500" s="6"/>
      <c r="C41500">
        <v>41383</v>
      </c>
      <c r="D41500" s="10">
        <v>0.11610804029326766</v>
      </c>
      <c r="E41500">
        <v>5.1639550886574778E-2</v>
      </c>
    </row>
    <row r="41501" spans="2:5" x14ac:dyDescent="0.35">
      <c r="B41501" s="6"/>
      <c r="C41501">
        <v>41384</v>
      </c>
      <c r="D41501" s="10">
        <v>7.6957480363772687E-2</v>
      </c>
      <c r="E41501">
        <v>2.9345809174769043E-2</v>
      </c>
    </row>
    <row r="41502" spans="2:5" x14ac:dyDescent="0.35">
      <c r="B41502" s="6"/>
      <c r="C41502">
        <v>41385</v>
      </c>
      <c r="D41502" s="10">
        <v>8.2936898959303396E-2</v>
      </c>
      <c r="E41502">
        <v>3.5648081590983885E-2</v>
      </c>
    </row>
    <row r="41503" spans="2:5" x14ac:dyDescent="0.35">
      <c r="B41503" s="6"/>
      <c r="C41503">
        <v>41386</v>
      </c>
      <c r="D41503" s="10">
        <v>8.3205798582877646E-2</v>
      </c>
      <c r="E41503">
        <v>3.6347439517652749E-2</v>
      </c>
    </row>
    <row r="41504" spans="2:5" x14ac:dyDescent="0.35">
      <c r="B41504" s="6"/>
      <c r="C41504">
        <v>41387</v>
      </c>
      <c r="D41504" s="10">
        <v>7.2556931662043481E-2</v>
      </c>
      <c r="E41504">
        <v>2.9642226639698711E-2</v>
      </c>
    </row>
    <row r="41505" spans="2:5" x14ac:dyDescent="0.35">
      <c r="B41505" s="6"/>
      <c r="C41505">
        <v>41388</v>
      </c>
      <c r="D41505" s="10">
        <v>8.0411928831768231E-2</v>
      </c>
      <c r="E41505">
        <v>3.122275449435416E-2</v>
      </c>
    </row>
    <row r="41506" spans="2:5" x14ac:dyDescent="0.35">
      <c r="B41506" s="6"/>
      <c r="C41506">
        <v>41389</v>
      </c>
      <c r="D41506" s="10">
        <v>8.4911426892751662E-2</v>
      </c>
      <c r="E41506">
        <v>3.628446472768538E-2</v>
      </c>
    </row>
    <row r="41507" spans="2:5" x14ac:dyDescent="0.35">
      <c r="B41507" s="6"/>
      <c r="C41507">
        <v>41390</v>
      </c>
      <c r="D41507" s="10">
        <v>7.1969884040083379E-2</v>
      </c>
      <c r="E41507">
        <v>2.070305463322519E-2</v>
      </c>
    </row>
    <row r="41508" spans="2:5" x14ac:dyDescent="0.35">
      <c r="B41508" s="6"/>
      <c r="C41508">
        <v>41391</v>
      </c>
      <c r="D41508" s="10">
        <v>7.7867051930702869E-2</v>
      </c>
      <c r="E41508">
        <v>3.2827854078099405E-2</v>
      </c>
    </row>
    <row r="41509" spans="2:5" x14ac:dyDescent="0.35">
      <c r="B41509" s="6"/>
      <c r="C41509">
        <v>41392</v>
      </c>
      <c r="D41509" s="10">
        <v>7.8962917685456643E-2</v>
      </c>
      <c r="E41509">
        <v>3.4420468270063787E-2</v>
      </c>
    </row>
    <row r="41510" spans="2:5" x14ac:dyDescent="0.35">
      <c r="B41510" s="6"/>
      <c r="C41510">
        <v>41393</v>
      </c>
      <c r="D41510" s="10">
        <v>7.517087351180575E-2</v>
      </c>
      <c r="E41510">
        <v>2.8094321594140763E-2</v>
      </c>
    </row>
    <row r="41511" spans="2:5" x14ac:dyDescent="0.35">
      <c r="B41511" s="6"/>
      <c r="C41511">
        <v>41394</v>
      </c>
      <c r="D41511" s="10">
        <v>7.0199416390364242E-2</v>
      </c>
      <c r="E41511">
        <v>2.3549625120743958E-2</v>
      </c>
    </row>
    <row r="41512" spans="2:5" x14ac:dyDescent="0.35">
      <c r="B41512" s="6"/>
      <c r="C41512">
        <v>41395</v>
      </c>
      <c r="D41512" s="10">
        <v>6.8229395519760899E-2</v>
      </c>
      <c r="E41512">
        <v>2.4226154183764413E-2</v>
      </c>
    </row>
    <row r="41513" spans="2:5" x14ac:dyDescent="0.35">
      <c r="B41513" s="6"/>
      <c r="C41513">
        <v>41396</v>
      </c>
      <c r="D41513" s="10">
        <v>8.1144103590597219E-2</v>
      </c>
      <c r="E41513">
        <v>3.036202398152555E-2</v>
      </c>
    </row>
    <row r="41514" spans="2:5" x14ac:dyDescent="0.35">
      <c r="B41514" s="6"/>
      <c r="C41514">
        <v>41397</v>
      </c>
      <c r="D41514" s="10">
        <v>7.2183967432660451E-2</v>
      </c>
      <c r="E41514">
        <v>2.4664394843148696E-2</v>
      </c>
    </row>
    <row r="41515" spans="2:5" x14ac:dyDescent="0.35">
      <c r="B41515" s="6"/>
      <c r="C41515">
        <v>41398</v>
      </c>
      <c r="D41515" s="10">
        <v>9.0481724328057248E-2</v>
      </c>
      <c r="E41515">
        <v>3.7692547270613615E-2</v>
      </c>
    </row>
    <row r="41516" spans="2:5" x14ac:dyDescent="0.35">
      <c r="B41516" s="6"/>
      <c r="C41516">
        <v>41399</v>
      </c>
      <c r="D41516" s="10">
        <v>8.2997323022695427E-2</v>
      </c>
      <c r="E41516">
        <v>3.7640069799369374E-2</v>
      </c>
    </row>
    <row r="41517" spans="2:5" x14ac:dyDescent="0.35">
      <c r="B41517" s="6"/>
      <c r="C41517">
        <v>41400</v>
      </c>
      <c r="D41517" s="10">
        <v>6.9066423272405031E-2</v>
      </c>
      <c r="E41517">
        <v>2.2252094362103726E-2</v>
      </c>
    </row>
    <row r="41518" spans="2:5" x14ac:dyDescent="0.35">
      <c r="B41518" s="6"/>
      <c r="C41518">
        <v>41401</v>
      </c>
      <c r="D41518" s="10">
        <v>8.8696856476062208E-2</v>
      </c>
      <c r="E41518">
        <v>3.944164008830877E-2</v>
      </c>
    </row>
    <row r="41519" spans="2:5" x14ac:dyDescent="0.35">
      <c r="B41519" s="6"/>
      <c r="C41519">
        <v>41402</v>
      </c>
      <c r="D41519" s="10">
        <v>9.0058806583534073E-2</v>
      </c>
      <c r="E41519">
        <v>3.6452787753673416E-2</v>
      </c>
    </row>
    <row r="41520" spans="2:5" x14ac:dyDescent="0.35">
      <c r="B41520" s="6"/>
      <c r="C41520">
        <v>41403</v>
      </c>
      <c r="D41520" s="10">
        <v>9.1455238770322314E-2</v>
      </c>
      <c r="E41520">
        <v>3.81058786987638E-2</v>
      </c>
    </row>
    <row r="41521" spans="2:5" x14ac:dyDescent="0.35">
      <c r="B41521" s="6"/>
      <c r="C41521">
        <v>41404</v>
      </c>
      <c r="D41521" s="10">
        <v>7.7814743310718193E-2</v>
      </c>
      <c r="E41521">
        <v>3.2893226680034728E-2</v>
      </c>
    </row>
    <row r="41522" spans="2:5" x14ac:dyDescent="0.35">
      <c r="B41522" s="6"/>
      <c r="C41522">
        <v>41405</v>
      </c>
      <c r="D41522" s="10">
        <v>9.5469114333816343E-2</v>
      </c>
      <c r="E41522">
        <v>4.5263130293927867E-2</v>
      </c>
    </row>
    <row r="41523" spans="2:5" x14ac:dyDescent="0.35">
      <c r="B41523" s="6"/>
      <c r="C41523">
        <v>41406</v>
      </c>
      <c r="D41523" s="10">
        <v>8.4451867906904857E-2</v>
      </c>
      <c r="E41523">
        <v>3.8763425584337548E-2</v>
      </c>
    </row>
    <row r="41524" spans="2:5" x14ac:dyDescent="0.35">
      <c r="B41524" s="6"/>
      <c r="C41524">
        <v>41407</v>
      </c>
      <c r="D41524" s="10">
        <v>7.7798869561693434E-2</v>
      </c>
      <c r="E41524">
        <v>2.9494500136447235E-2</v>
      </c>
    </row>
    <row r="41525" spans="2:5" x14ac:dyDescent="0.35">
      <c r="B41525" s="6"/>
      <c r="C41525">
        <v>41408</v>
      </c>
      <c r="D41525" s="10">
        <v>7.9503461175569876E-2</v>
      </c>
      <c r="E41525">
        <v>3.1692767100349108E-2</v>
      </c>
    </row>
    <row r="41526" spans="2:5" x14ac:dyDescent="0.35">
      <c r="B41526" s="6"/>
      <c r="C41526">
        <v>41409</v>
      </c>
      <c r="D41526" s="10">
        <v>7.4674180042473934E-2</v>
      </c>
      <c r="E41526">
        <v>2.7218677756689409E-2</v>
      </c>
    </row>
    <row r="41527" spans="2:5" x14ac:dyDescent="0.35">
      <c r="B41527" s="6"/>
      <c r="C41527">
        <v>41410</v>
      </c>
      <c r="D41527" s="10">
        <v>8.2857360271369807E-2</v>
      </c>
      <c r="E41527">
        <v>3.5920366938907773E-2</v>
      </c>
    </row>
    <row r="41528" spans="2:5" x14ac:dyDescent="0.35">
      <c r="B41528" s="6"/>
      <c r="C41528">
        <v>41411</v>
      </c>
      <c r="D41528" s="10">
        <v>8.5060472724896627E-2</v>
      </c>
      <c r="E41528">
        <v>2.6918063300402979E-2</v>
      </c>
    </row>
    <row r="41529" spans="2:5" x14ac:dyDescent="0.35">
      <c r="B41529" s="6"/>
      <c r="C41529">
        <v>41412</v>
      </c>
      <c r="D41529" s="10">
        <v>7.5818748025442931E-2</v>
      </c>
      <c r="E41529">
        <v>2.9267326188749401E-2</v>
      </c>
    </row>
    <row r="41530" spans="2:5" x14ac:dyDescent="0.35">
      <c r="B41530" s="6"/>
      <c r="C41530">
        <v>41413</v>
      </c>
      <c r="D41530" s="10">
        <v>8.1715699800048988E-2</v>
      </c>
      <c r="E41530">
        <v>3.6277614901468476E-2</v>
      </c>
    </row>
    <row r="41531" spans="2:5" x14ac:dyDescent="0.35">
      <c r="B41531" s="6"/>
      <c r="C41531">
        <v>41414</v>
      </c>
      <c r="D41531" s="10">
        <v>8.0844434684498881E-2</v>
      </c>
      <c r="E41531">
        <v>3.2425860879535619E-2</v>
      </c>
    </row>
    <row r="41532" spans="2:5" x14ac:dyDescent="0.35">
      <c r="B41532" s="6"/>
      <c r="C41532">
        <v>41415</v>
      </c>
      <c r="D41532" s="10">
        <v>7.8647324320643475E-2</v>
      </c>
      <c r="E41532">
        <v>3.5303055668733055E-2</v>
      </c>
    </row>
    <row r="41533" spans="2:5" x14ac:dyDescent="0.35">
      <c r="B41533" s="6"/>
      <c r="C41533">
        <v>41416</v>
      </c>
      <c r="D41533" s="10">
        <v>9.0525377363079723E-2</v>
      </c>
      <c r="E41533">
        <v>3.8976391113031514E-2</v>
      </c>
    </row>
    <row r="41534" spans="2:5" x14ac:dyDescent="0.35">
      <c r="B41534" s="6"/>
      <c r="C41534">
        <v>41417</v>
      </c>
      <c r="D41534" s="10">
        <v>7.9006455939543127E-2</v>
      </c>
      <c r="E41534">
        <v>3.2958313907349122E-2</v>
      </c>
    </row>
    <row r="41535" spans="2:5" x14ac:dyDescent="0.35">
      <c r="B41535" s="6"/>
      <c r="C41535">
        <v>41418</v>
      </c>
      <c r="D41535" s="10">
        <v>7.8352201040853858E-2</v>
      </c>
      <c r="E41535">
        <v>2.980968352005043E-2</v>
      </c>
    </row>
    <row r="41536" spans="2:5" x14ac:dyDescent="0.35">
      <c r="B41536" s="6"/>
      <c r="C41536">
        <v>41419</v>
      </c>
      <c r="D41536" s="10">
        <v>9.4583122645889139E-2</v>
      </c>
      <c r="E41536">
        <v>4.2140107338798728E-2</v>
      </c>
    </row>
    <row r="41537" spans="2:5" x14ac:dyDescent="0.35">
      <c r="B41537" s="6"/>
      <c r="C41537">
        <v>41420</v>
      </c>
      <c r="D41537" s="10">
        <v>7.2085521504596919E-2</v>
      </c>
      <c r="E41537">
        <v>2.974208679275217E-2</v>
      </c>
    </row>
    <row r="41538" spans="2:5" x14ac:dyDescent="0.35">
      <c r="B41538" s="6"/>
      <c r="C41538">
        <v>41421</v>
      </c>
      <c r="D41538" s="10">
        <v>0.10287826851068431</v>
      </c>
      <c r="E41538">
        <v>4.4485722668579197E-2</v>
      </c>
    </row>
    <row r="41539" spans="2:5" x14ac:dyDescent="0.35">
      <c r="B41539" s="6"/>
      <c r="C41539">
        <v>41422</v>
      </c>
      <c r="D41539" s="10">
        <v>7.9574489534945253E-2</v>
      </c>
      <c r="E41539">
        <v>3.6022045624404954E-2</v>
      </c>
    </row>
    <row r="41540" spans="2:5" x14ac:dyDescent="0.35">
      <c r="B41540" s="6"/>
      <c r="C41540">
        <v>41423</v>
      </c>
      <c r="D41540" s="10">
        <v>7.0164843721553377E-2</v>
      </c>
      <c r="E41540">
        <v>2.3138825085426168E-2</v>
      </c>
    </row>
    <row r="41541" spans="2:5" x14ac:dyDescent="0.35">
      <c r="B41541" s="6"/>
      <c r="C41541">
        <v>41424</v>
      </c>
      <c r="D41541" s="10">
        <v>7.3440742835243975E-2</v>
      </c>
      <c r="E41541">
        <v>2.864446480176909E-2</v>
      </c>
    </row>
    <row r="41542" spans="2:5" x14ac:dyDescent="0.35">
      <c r="B41542" s="6"/>
      <c r="C41542">
        <v>41425</v>
      </c>
      <c r="D41542" s="10">
        <v>8.7703196384545309E-2</v>
      </c>
      <c r="E41542">
        <v>3.5925669471581087E-2</v>
      </c>
    </row>
    <row r="41543" spans="2:5" x14ac:dyDescent="0.35">
      <c r="B41543" s="6"/>
      <c r="C41543">
        <v>41426</v>
      </c>
      <c r="D41543" s="10">
        <v>8.0955269031228586E-2</v>
      </c>
      <c r="E41543">
        <v>3.3980271124579908E-2</v>
      </c>
    </row>
    <row r="41544" spans="2:5" x14ac:dyDescent="0.35">
      <c r="B41544" s="6"/>
      <c r="C41544">
        <v>41427</v>
      </c>
      <c r="D41544" s="10">
        <v>7.9112273945549816E-2</v>
      </c>
      <c r="E41544">
        <v>3.3207113472671058E-2</v>
      </c>
    </row>
    <row r="41545" spans="2:5" x14ac:dyDescent="0.35">
      <c r="B41545" s="6"/>
      <c r="C41545">
        <v>41428</v>
      </c>
      <c r="D41545" s="10">
        <v>6.7786243406536106E-2</v>
      </c>
      <c r="E41545">
        <v>2.5833098918183854E-2</v>
      </c>
    </row>
    <row r="41546" spans="2:5" x14ac:dyDescent="0.35">
      <c r="B41546" s="6"/>
      <c r="C41546">
        <v>41429</v>
      </c>
      <c r="D41546" s="10">
        <v>7.9636357933331611E-2</v>
      </c>
      <c r="E41546">
        <v>3.143542218289528E-2</v>
      </c>
    </row>
    <row r="41547" spans="2:5" x14ac:dyDescent="0.35">
      <c r="B41547" s="6"/>
      <c r="C41547">
        <v>41430</v>
      </c>
      <c r="D41547" s="10">
        <v>6.7858409547107673E-2</v>
      </c>
      <c r="E41547">
        <v>2.7079259898942942E-2</v>
      </c>
    </row>
    <row r="41548" spans="2:5" x14ac:dyDescent="0.35">
      <c r="B41548" s="6"/>
      <c r="C41548">
        <v>41431</v>
      </c>
      <c r="D41548" s="10">
        <v>8.3887613563844665E-2</v>
      </c>
      <c r="E41548">
        <v>3.3196885085688986E-2</v>
      </c>
    </row>
    <row r="41549" spans="2:5" x14ac:dyDescent="0.35">
      <c r="B41549" s="6"/>
      <c r="C41549">
        <v>41432</v>
      </c>
      <c r="D41549" s="10">
        <v>6.9253774810948035E-2</v>
      </c>
      <c r="E41549">
        <v>2.7008932228266901E-2</v>
      </c>
    </row>
    <row r="41550" spans="2:5" x14ac:dyDescent="0.35">
      <c r="B41550" s="6"/>
      <c r="C41550">
        <v>41433</v>
      </c>
      <c r="D41550" s="10">
        <v>9.8226078595213942E-2</v>
      </c>
      <c r="E41550">
        <v>4.6077943388094067E-2</v>
      </c>
    </row>
    <row r="41551" spans="2:5" x14ac:dyDescent="0.35">
      <c r="B41551" s="6"/>
      <c r="C41551">
        <v>41434</v>
      </c>
      <c r="D41551" s="10">
        <v>7.8564004301910795E-2</v>
      </c>
      <c r="E41551">
        <v>3.168613826914797E-2</v>
      </c>
    </row>
    <row r="41552" spans="2:5" x14ac:dyDescent="0.35">
      <c r="B41552" s="6"/>
      <c r="C41552">
        <v>41435</v>
      </c>
      <c r="D41552" s="10">
        <v>8.6639391929683771E-2</v>
      </c>
      <c r="E41552">
        <v>3.4952769297163878E-2</v>
      </c>
    </row>
    <row r="41553" spans="2:5" x14ac:dyDescent="0.35">
      <c r="B41553" s="6"/>
      <c r="C41553">
        <v>41436</v>
      </c>
      <c r="D41553" s="10">
        <v>8.6528522533075622E-2</v>
      </c>
      <c r="E41553">
        <v>3.7921625386523064E-2</v>
      </c>
    </row>
    <row r="41554" spans="2:5" x14ac:dyDescent="0.35">
      <c r="B41554" s="6"/>
      <c r="C41554">
        <v>41437</v>
      </c>
      <c r="D41554" s="10">
        <v>7.2887545821198413E-2</v>
      </c>
      <c r="E41554">
        <v>2.5384753695070369E-2</v>
      </c>
    </row>
    <row r="41555" spans="2:5" x14ac:dyDescent="0.35">
      <c r="B41555" s="6"/>
      <c r="C41555">
        <v>41438</v>
      </c>
      <c r="D41555" s="10">
        <v>8.2889816041616576E-2</v>
      </c>
      <c r="E41555">
        <v>3.3168315595795098E-2</v>
      </c>
    </row>
    <row r="41556" spans="2:5" x14ac:dyDescent="0.35">
      <c r="B41556" s="6"/>
      <c r="C41556">
        <v>41439</v>
      </c>
      <c r="D41556" s="10">
        <v>8.3052990129501375E-2</v>
      </c>
      <c r="E41556">
        <v>3.4142343548365546E-2</v>
      </c>
    </row>
    <row r="41557" spans="2:5" x14ac:dyDescent="0.35">
      <c r="B41557" s="6"/>
      <c r="C41557">
        <v>41440</v>
      </c>
      <c r="D41557" s="10">
        <v>7.6220119006101858E-2</v>
      </c>
      <c r="E41557">
        <v>2.80794687486055E-2</v>
      </c>
    </row>
    <row r="41558" spans="2:5" x14ac:dyDescent="0.35">
      <c r="B41558" s="6"/>
      <c r="C41558">
        <v>41441</v>
      </c>
      <c r="D41558" s="10">
        <v>6.7637195693628999E-2</v>
      </c>
      <c r="E41558">
        <v>2.6053697866390044E-2</v>
      </c>
    </row>
    <row r="41559" spans="2:5" x14ac:dyDescent="0.35">
      <c r="B41559" s="6"/>
      <c r="C41559">
        <v>41442</v>
      </c>
      <c r="D41559" s="10">
        <v>7.293497842791978E-2</v>
      </c>
      <c r="E41559">
        <v>2.730426031148505E-2</v>
      </c>
    </row>
    <row r="41560" spans="2:5" x14ac:dyDescent="0.35">
      <c r="B41560" s="6"/>
      <c r="C41560">
        <v>41443</v>
      </c>
      <c r="D41560" s="10">
        <v>8.0856223127851706E-2</v>
      </c>
      <c r="E41560">
        <v>3.5351003239013752E-2</v>
      </c>
    </row>
    <row r="41561" spans="2:5" x14ac:dyDescent="0.35">
      <c r="B41561" s="6"/>
      <c r="C41561">
        <v>41444</v>
      </c>
      <c r="D41561" s="10">
        <v>8.1704275363110909E-2</v>
      </c>
      <c r="E41561">
        <v>3.2607273634588776E-2</v>
      </c>
    </row>
    <row r="41562" spans="2:5" x14ac:dyDescent="0.35">
      <c r="B41562" s="6"/>
      <c r="C41562">
        <v>41445</v>
      </c>
      <c r="D41562" s="10">
        <v>8.056205954174285E-2</v>
      </c>
      <c r="E41562">
        <v>3.3406780289461153E-2</v>
      </c>
    </row>
    <row r="41563" spans="2:5" x14ac:dyDescent="0.35">
      <c r="B41563" s="6"/>
      <c r="C41563">
        <v>41446</v>
      </c>
      <c r="D41563" s="10">
        <v>6.6525922348226532E-2</v>
      </c>
      <c r="E41563">
        <v>2.141841989163739E-2</v>
      </c>
    </row>
    <row r="41564" spans="2:5" x14ac:dyDescent="0.35">
      <c r="B41564" s="6"/>
      <c r="C41564">
        <v>41447</v>
      </c>
      <c r="D41564" s="10">
        <v>7.2454089353417031E-2</v>
      </c>
      <c r="E41564">
        <v>2.3072011703463388E-2</v>
      </c>
    </row>
    <row r="41565" spans="2:5" x14ac:dyDescent="0.35">
      <c r="B41565" s="6"/>
      <c r="C41565">
        <v>41448</v>
      </c>
      <c r="D41565" s="10">
        <v>9.6751316032856693E-2</v>
      </c>
      <c r="E41565">
        <v>4.1761733666770863E-2</v>
      </c>
    </row>
    <row r="41566" spans="2:5" x14ac:dyDescent="0.35">
      <c r="B41566" s="6"/>
      <c r="C41566">
        <v>41449</v>
      </c>
      <c r="D41566" s="10">
        <v>7.6678749014252215E-2</v>
      </c>
      <c r="E41566">
        <v>2.9562512699256315E-2</v>
      </c>
    </row>
    <row r="41567" spans="2:5" x14ac:dyDescent="0.35">
      <c r="B41567" s="6"/>
      <c r="C41567">
        <v>41450</v>
      </c>
      <c r="D41567" s="10">
        <v>0.11071159830651248</v>
      </c>
      <c r="E41567">
        <v>5.070635233124951E-2</v>
      </c>
    </row>
    <row r="41568" spans="2:5" x14ac:dyDescent="0.35">
      <c r="B41568" s="6"/>
      <c r="C41568">
        <v>41451</v>
      </c>
      <c r="D41568" s="10">
        <v>7.8498471585766685E-2</v>
      </c>
      <c r="E41568">
        <v>2.8851848742396092E-2</v>
      </c>
    </row>
    <row r="41569" spans="2:5" x14ac:dyDescent="0.35">
      <c r="B41569" s="6"/>
      <c r="C41569">
        <v>41452</v>
      </c>
      <c r="D41569" s="10">
        <v>6.8960469145473727E-2</v>
      </c>
      <c r="E41569">
        <v>2.2752267740030894E-2</v>
      </c>
    </row>
    <row r="41570" spans="2:5" x14ac:dyDescent="0.35">
      <c r="B41570" s="6"/>
      <c r="C41570">
        <v>41453</v>
      </c>
      <c r="D41570" s="10">
        <v>9.0910800816249512E-2</v>
      </c>
      <c r="E41570">
        <v>3.502207512378324E-2</v>
      </c>
    </row>
    <row r="41571" spans="2:5" x14ac:dyDescent="0.35">
      <c r="B41571" s="6"/>
      <c r="C41571">
        <v>41454</v>
      </c>
      <c r="D41571" s="10">
        <v>6.6488752209699714E-2</v>
      </c>
      <c r="E41571">
        <v>2.3764032189809298E-2</v>
      </c>
    </row>
    <row r="41572" spans="2:5" x14ac:dyDescent="0.35">
      <c r="B41572" s="6"/>
      <c r="C41572">
        <v>41455</v>
      </c>
      <c r="D41572" s="10">
        <v>7.4016858296427651E-2</v>
      </c>
      <c r="E41572">
        <v>2.8612868642211478E-2</v>
      </c>
    </row>
    <row r="41573" spans="2:5" x14ac:dyDescent="0.35">
      <c r="B41573" s="6"/>
      <c r="C41573">
        <v>41456</v>
      </c>
      <c r="D41573" s="10">
        <v>7.0661057185925094E-2</v>
      </c>
      <c r="E41573">
        <v>2.6096079801381955E-2</v>
      </c>
    </row>
    <row r="41574" spans="2:5" x14ac:dyDescent="0.35">
      <c r="B41574" s="6"/>
      <c r="C41574">
        <v>41457</v>
      </c>
      <c r="D41574" s="10">
        <v>7.9005167370904877E-2</v>
      </c>
      <c r="E41574">
        <v>3.0468032048033465E-2</v>
      </c>
    </row>
    <row r="41575" spans="2:5" x14ac:dyDescent="0.35">
      <c r="B41575" s="6"/>
      <c r="C41575">
        <v>41458</v>
      </c>
      <c r="D41575" s="10">
        <v>8.1953567408770481E-2</v>
      </c>
      <c r="E41575">
        <v>3.5923240010956245E-2</v>
      </c>
    </row>
    <row r="41576" spans="2:5" x14ac:dyDescent="0.35">
      <c r="B41576" s="6"/>
      <c r="C41576">
        <v>41459</v>
      </c>
      <c r="D41576" s="10">
        <v>8.3581584145118834E-2</v>
      </c>
      <c r="E41576">
        <v>3.6792342370423586E-2</v>
      </c>
    </row>
    <row r="41577" spans="2:5" x14ac:dyDescent="0.35">
      <c r="B41577" s="6"/>
      <c r="C41577">
        <v>41460</v>
      </c>
      <c r="D41577" s="10">
        <v>9.3246176281862519E-2</v>
      </c>
      <c r="E41577">
        <v>4.0292959485794679E-2</v>
      </c>
    </row>
    <row r="41578" spans="2:5" x14ac:dyDescent="0.35">
      <c r="B41578" s="6"/>
      <c r="C41578">
        <v>41461</v>
      </c>
      <c r="D41578" s="10">
        <v>7.4033793647334131E-2</v>
      </c>
      <c r="E41578">
        <v>3.1208955726272324E-2</v>
      </c>
    </row>
    <row r="41579" spans="2:5" x14ac:dyDescent="0.35">
      <c r="B41579" s="6"/>
      <c r="C41579">
        <v>41462</v>
      </c>
      <c r="D41579" s="10">
        <v>6.4708098130654715E-2</v>
      </c>
      <c r="E41579">
        <v>2.2745273256347873E-2</v>
      </c>
    </row>
    <row r="41580" spans="2:5" x14ac:dyDescent="0.35">
      <c r="B41580" s="6"/>
      <c r="C41580">
        <v>41463</v>
      </c>
      <c r="D41580" s="10">
        <v>8.1147876856276419E-2</v>
      </c>
      <c r="E41580">
        <v>3.6463452770709448E-2</v>
      </c>
    </row>
    <row r="41581" spans="2:5" x14ac:dyDescent="0.35">
      <c r="B41581" s="6"/>
      <c r="C41581">
        <v>41464</v>
      </c>
      <c r="D41581" s="10">
        <v>6.9865423112923458E-2</v>
      </c>
      <c r="E41581">
        <v>2.3197439834104872E-2</v>
      </c>
    </row>
    <row r="41582" spans="2:5" x14ac:dyDescent="0.35">
      <c r="B41582" s="6"/>
      <c r="C41582">
        <v>41465</v>
      </c>
      <c r="D41582" s="10">
        <v>7.8722691241751033E-2</v>
      </c>
      <c r="E41582">
        <v>3.1919304526186028E-2</v>
      </c>
    </row>
    <row r="41583" spans="2:5" x14ac:dyDescent="0.35">
      <c r="B41583" s="6"/>
      <c r="C41583">
        <v>41466</v>
      </c>
      <c r="D41583" s="10">
        <v>7.8584105479763189E-2</v>
      </c>
      <c r="E41583">
        <v>3.5400092655495985E-2</v>
      </c>
    </row>
    <row r="41584" spans="2:5" x14ac:dyDescent="0.35">
      <c r="B41584" s="6"/>
      <c r="C41584">
        <v>41467</v>
      </c>
      <c r="D41584" s="10">
        <v>7.0597628325842654E-2</v>
      </c>
      <c r="E41584">
        <v>2.8087038010699592E-2</v>
      </c>
    </row>
    <row r="41585" spans="2:5" x14ac:dyDescent="0.35">
      <c r="B41585" s="6"/>
      <c r="C41585">
        <v>41468</v>
      </c>
      <c r="D41585" s="10">
        <v>7.3316083778249455E-2</v>
      </c>
      <c r="E41585">
        <v>3.0659541639129123E-2</v>
      </c>
    </row>
    <row r="41586" spans="2:5" x14ac:dyDescent="0.35">
      <c r="B41586" s="6"/>
      <c r="C41586">
        <v>41469</v>
      </c>
      <c r="D41586" s="10">
        <v>7.8094485701138847E-2</v>
      </c>
      <c r="E41586">
        <v>3.1447993232238833E-2</v>
      </c>
    </row>
    <row r="41587" spans="2:5" x14ac:dyDescent="0.35">
      <c r="B41587" s="6"/>
      <c r="C41587">
        <v>41470</v>
      </c>
      <c r="D41587" s="10">
        <v>7.5054509461555438E-2</v>
      </c>
      <c r="E41587">
        <v>2.6047945818210107E-2</v>
      </c>
    </row>
    <row r="41588" spans="2:5" x14ac:dyDescent="0.35">
      <c r="B41588" s="6"/>
      <c r="C41588">
        <v>41471</v>
      </c>
      <c r="D41588" s="10">
        <v>8.6777990396381177E-2</v>
      </c>
      <c r="E41588">
        <v>3.7418607022133156E-2</v>
      </c>
    </row>
    <row r="41589" spans="2:5" x14ac:dyDescent="0.35">
      <c r="B41589" s="6"/>
      <c r="C41589">
        <v>41472</v>
      </c>
      <c r="D41589" s="10">
        <v>7.8516142463658567E-2</v>
      </c>
      <c r="E41589">
        <v>3.4687555744403076E-2</v>
      </c>
    </row>
    <row r="41590" spans="2:5" x14ac:dyDescent="0.35">
      <c r="B41590" s="6"/>
      <c r="C41590">
        <v>41473</v>
      </c>
      <c r="D41590" s="10">
        <v>7.6540572406551807E-2</v>
      </c>
      <c r="E41590">
        <v>3.2453424016554759E-2</v>
      </c>
    </row>
    <row r="41591" spans="2:5" x14ac:dyDescent="0.35">
      <c r="B41591" s="6"/>
      <c r="C41591">
        <v>41474</v>
      </c>
      <c r="D41591" s="10">
        <v>7.8854331223169649E-2</v>
      </c>
      <c r="E41591">
        <v>3.2399785895003017E-2</v>
      </c>
    </row>
    <row r="41592" spans="2:5" x14ac:dyDescent="0.35">
      <c r="B41592" s="6"/>
      <c r="C41592">
        <v>41475</v>
      </c>
      <c r="D41592" s="10">
        <v>8.0208919845598803E-2</v>
      </c>
      <c r="E41592">
        <v>3.1405058406656375E-2</v>
      </c>
    </row>
    <row r="41593" spans="2:5" x14ac:dyDescent="0.35">
      <c r="B41593" s="6"/>
      <c r="C41593">
        <v>41476</v>
      </c>
      <c r="D41593" s="10">
        <v>9.6149861220597266E-2</v>
      </c>
      <c r="E41593">
        <v>3.9239670922464776E-2</v>
      </c>
    </row>
    <row r="41594" spans="2:5" x14ac:dyDescent="0.35">
      <c r="B41594" s="6"/>
      <c r="C41594">
        <v>41477</v>
      </c>
      <c r="D41594" s="10">
        <v>7.5007623948803934E-2</v>
      </c>
      <c r="E41594">
        <v>2.8471441871594755E-2</v>
      </c>
    </row>
    <row r="41595" spans="2:5" x14ac:dyDescent="0.35">
      <c r="B41595" s="6"/>
      <c r="C41595">
        <v>41478</v>
      </c>
      <c r="D41595" s="10">
        <v>7.8468421509823832E-2</v>
      </c>
      <c r="E41595">
        <v>3.0000093809058902E-2</v>
      </c>
    </row>
    <row r="41596" spans="2:5" x14ac:dyDescent="0.35">
      <c r="B41596" s="6"/>
      <c r="C41596">
        <v>41479</v>
      </c>
      <c r="D41596" s="10">
        <v>8.5209170662899084E-2</v>
      </c>
      <c r="E41596">
        <v>3.3953547465032097E-2</v>
      </c>
    </row>
    <row r="41597" spans="2:5" x14ac:dyDescent="0.35">
      <c r="B41597" s="6"/>
      <c r="C41597">
        <v>41480</v>
      </c>
      <c r="D41597" s="10">
        <v>7.9510490279527404E-2</v>
      </c>
      <c r="E41597">
        <v>3.1558678065506621E-2</v>
      </c>
    </row>
    <row r="41598" spans="2:5" x14ac:dyDescent="0.35">
      <c r="B41598" s="6"/>
      <c r="C41598">
        <v>41481</v>
      </c>
      <c r="D41598" s="10">
        <v>7.202476664362148E-2</v>
      </c>
      <c r="E41598">
        <v>2.5617201139555155E-2</v>
      </c>
    </row>
    <row r="41599" spans="2:5" x14ac:dyDescent="0.35">
      <c r="B41599" s="6"/>
      <c r="C41599">
        <v>41482</v>
      </c>
      <c r="D41599" s="10">
        <v>8.1651272766960672E-2</v>
      </c>
      <c r="E41599">
        <v>3.4813289166687821E-2</v>
      </c>
    </row>
    <row r="41600" spans="2:5" x14ac:dyDescent="0.35">
      <c r="B41600" s="6"/>
      <c r="C41600">
        <v>41483</v>
      </c>
      <c r="D41600" s="10">
        <v>7.2923959792162485E-2</v>
      </c>
      <c r="E41600">
        <v>2.4758481536259206E-2</v>
      </c>
    </row>
    <row r="41601" spans="2:5" x14ac:dyDescent="0.35">
      <c r="B41601" s="6"/>
      <c r="C41601">
        <v>41484</v>
      </c>
      <c r="D41601" s="10">
        <v>8.6965339506389683E-2</v>
      </c>
      <c r="E41601">
        <v>3.3224580755204375E-2</v>
      </c>
    </row>
    <row r="41602" spans="2:5" x14ac:dyDescent="0.35">
      <c r="B41602" s="6"/>
      <c r="C41602">
        <v>41485</v>
      </c>
      <c r="D41602" s="10">
        <v>6.7607266296308893E-2</v>
      </c>
      <c r="E41602">
        <v>2.2955211100026164E-2</v>
      </c>
    </row>
    <row r="41603" spans="2:5" x14ac:dyDescent="0.35">
      <c r="B41603" s="6"/>
      <c r="C41603">
        <v>41486</v>
      </c>
      <c r="D41603" s="10">
        <v>8.1180812740594424E-2</v>
      </c>
      <c r="E41603">
        <v>3.1737675360645874E-2</v>
      </c>
    </row>
    <row r="41604" spans="2:5" x14ac:dyDescent="0.35">
      <c r="B41604" s="6"/>
      <c r="C41604">
        <v>41487</v>
      </c>
      <c r="D41604" s="10">
        <v>7.0170749698421381E-2</v>
      </c>
      <c r="E41604">
        <v>2.5113450126026903E-2</v>
      </c>
    </row>
    <row r="41605" spans="2:5" x14ac:dyDescent="0.35">
      <c r="B41605" s="6"/>
      <c r="C41605">
        <v>41488</v>
      </c>
      <c r="D41605" s="10">
        <v>7.1589106245658132E-2</v>
      </c>
      <c r="E41605">
        <v>2.8683098628460541E-2</v>
      </c>
    </row>
    <row r="41606" spans="2:5" x14ac:dyDescent="0.35">
      <c r="B41606" s="6"/>
      <c r="C41606">
        <v>41489</v>
      </c>
      <c r="D41606" s="10">
        <v>7.330928822043882E-2</v>
      </c>
      <c r="E41606">
        <v>3.1604164024795198E-2</v>
      </c>
    </row>
    <row r="41607" spans="2:5" x14ac:dyDescent="0.35">
      <c r="B41607" s="6"/>
      <c r="C41607">
        <v>41490</v>
      </c>
      <c r="D41607" s="10">
        <v>8.8259313088290908E-2</v>
      </c>
      <c r="E41607">
        <v>3.5217620885036001E-2</v>
      </c>
    </row>
    <row r="41608" spans="2:5" x14ac:dyDescent="0.35">
      <c r="B41608" s="6"/>
      <c r="C41608">
        <v>41491</v>
      </c>
      <c r="D41608" s="10">
        <v>6.638404383097897E-2</v>
      </c>
      <c r="E41608">
        <v>2.5286475457553505E-2</v>
      </c>
    </row>
    <row r="41609" spans="2:5" x14ac:dyDescent="0.35">
      <c r="B41609" s="6"/>
      <c r="C41609">
        <v>41492</v>
      </c>
      <c r="D41609" s="10">
        <v>7.1009909912646524E-2</v>
      </c>
      <c r="E41609">
        <v>2.2753122792131823E-2</v>
      </c>
    </row>
    <row r="41610" spans="2:5" x14ac:dyDescent="0.35">
      <c r="B41610" s="6"/>
      <c r="C41610">
        <v>41493</v>
      </c>
      <c r="D41610" s="10">
        <v>6.9560758135895143E-2</v>
      </c>
      <c r="E41610">
        <v>2.241261555134785E-2</v>
      </c>
    </row>
    <row r="41611" spans="2:5" x14ac:dyDescent="0.35">
      <c r="B41611" s="6"/>
      <c r="C41611">
        <v>41494</v>
      </c>
      <c r="D41611" s="10">
        <v>8.3556265227846802E-2</v>
      </c>
      <c r="E41611">
        <v>3.4856300882492537E-2</v>
      </c>
    </row>
    <row r="41612" spans="2:5" x14ac:dyDescent="0.35">
      <c r="B41612" s="6"/>
      <c r="C41612">
        <v>41495</v>
      </c>
      <c r="D41612" s="10">
        <v>0.10583062429202174</v>
      </c>
      <c r="E41612">
        <v>5.0054543802095029E-2</v>
      </c>
    </row>
    <row r="41613" spans="2:5" x14ac:dyDescent="0.35">
      <c r="B41613" s="6"/>
      <c r="C41613">
        <v>41496</v>
      </c>
      <c r="D41613" s="10">
        <v>8.8388300570708164E-2</v>
      </c>
      <c r="E41613">
        <v>2.7745034833684137E-2</v>
      </c>
    </row>
    <row r="41614" spans="2:5" x14ac:dyDescent="0.35">
      <c r="B41614" s="6"/>
      <c r="C41614">
        <v>41497</v>
      </c>
      <c r="D41614" s="10">
        <v>7.5616742590667113E-2</v>
      </c>
      <c r="E41614">
        <v>3.0659769136037223E-2</v>
      </c>
    </row>
    <row r="41615" spans="2:5" x14ac:dyDescent="0.35">
      <c r="B41615" s="6"/>
      <c r="C41615">
        <v>41498</v>
      </c>
      <c r="D41615" s="10">
        <v>7.0634799844982846E-2</v>
      </c>
      <c r="E41615">
        <v>2.2667773822003908E-2</v>
      </c>
    </row>
    <row r="41616" spans="2:5" x14ac:dyDescent="0.35">
      <c r="B41616" s="6"/>
      <c r="C41616">
        <v>41499</v>
      </c>
      <c r="D41616" s="10">
        <v>7.119123184024076E-2</v>
      </c>
      <c r="E41616">
        <v>2.5095148103026939E-2</v>
      </c>
    </row>
    <row r="41617" spans="2:5" x14ac:dyDescent="0.35">
      <c r="B41617" s="6"/>
      <c r="C41617">
        <v>41500</v>
      </c>
      <c r="D41617" s="10">
        <v>0.10141372390880379</v>
      </c>
      <c r="E41617">
        <v>4.1970359728863024E-2</v>
      </c>
    </row>
    <row r="41618" spans="2:5" x14ac:dyDescent="0.35">
      <c r="B41618" s="6"/>
      <c r="C41618">
        <v>41501</v>
      </c>
      <c r="D41618" s="10">
        <v>8.6045068981535078E-2</v>
      </c>
      <c r="E41618">
        <v>3.9014471556085568E-2</v>
      </c>
    </row>
    <row r="41619" spans="2:5" x14ac:dyDescent="0.35">
      <c r="B41619" s="6"/>
      <c r="C41619">
        <v>41502</v>
      </c>
      <c r="D41619" s="10">
        <v>7.2278332374506912E-2</v>
      </c>
      <c r="E41619">
        <v>2.7111987836677537E-2</v>
      </c>
    </row>
    <row r="41620" spans="2:5" x14ac:dyDescent="0.35">
      <c r="B41620" s="6"/>
      <c r="C41620">
        <v>41503</v>
      </c>
      <c r="D41620" s="10">
        <v>8.1538562359434894E-2</v>
      </c>
      <c r="E41620">
        <v>3.7192805516219653E-2</v>
      </c>
    </row>
    <row r="41621" spans="2:5" x14ac:dyDescent="0.35">
      <c r="B41621" s="6"/>
      <c r="C41621">
        <v>41504</v>
      </c>
      <c r="D41621" s="10">
        <v>8.4922013857024831E-2</v>
      </c>
      <c r="E41621">
        <v>3.7270997627117407E-2</v>
      </c>
    </row>
    <row r="41622" spans="2:5" x14ac:dyDescent="0.35">
      <c r="B41622" s="6"/>
      <c r="C41622">
        <v>41505</v>
      </c>
      <c r="D41622" s="10">
        <v>6.8663361836351092E-2</v>
      </c>
      <c r="E41622">
        <v>2.0951384337243081E-2</v>
      </c>
    </row>
    <row r="41623" spans="2:5" x14ac:dyDescent="0.35">
      <c r="B41623" s="6"/>
      <c r="C41623">
        <v>41506</v>
      </c>
      <c r="D41623" s="10">
        <v>8.3925285580151832E-2</v>
      </c>
      <c r="E41623">
        <v>3.8786760330799842E-2</v>
      </c>
    </row>
    <row r="41624" spans="2:5" x14ac:dyDescent="0.35">
      <c r="B41624" s="6"/>
      <c r="C41624">
        <v>41507</v>
      </c>
      <c r="D41624" s="10">
        <v>8.1725471764958965E-2</v>
      </c>
      <c r="E41624">
        <v>3.314294279587994E-2</v>
      </c>
    </row>
    <row r="41625" spans="2:5" x14ac:dyDescent="0.35">
      <c r="B41625" s="6"/>
      <c r="C41625">
        <v>41508</v>
      </c>
      <c r="D41625" s="10">
        <v>8.4262776231103606E-2</v>
      </c>
      <c r="E41625">
        <v>3.4597308857784143E-2</v>
      </c>
    </row>
    <row r="41626" spans="2:5" x14ac:dyDescent="0.35">
      <c r="B41626" s="6"/>
      <c r="C41626">
        <v>41509</v>
      </c>
      <c r="D41626" s="10">
        <v>9.5861949747429009E-2</v>
      </c>
      <c r="E41626">
        <v>4.4401888498242496E-2</v>
      </c>
    </row>
    <row r="41627" spans="2:5" x14ac:dyDescent="0.35">
      <c r="B41627" s="6"/>
      <c r="C41627">
        <v>41510</v>
      </c>
      <c r="D41627" s="10">
        <v>8.6306798565061585E-2</v>
      </c>
      <c r="E41627">
        <v>4.0045954491793809E-2</v>
      </c>
    </row>
    <row r="41628" spans="2:5" x14ac:dyDescent="0.35">
      <c r="B41628" s="6"/>
      <c r="C41628">
        <v>41511</v>
      </c>
      <c r="D41628" s="10">
        <v>6.6407127733854487E-2</v>
      </c>
      <c r="E41628">
        <v>2.429881659411583E-2</v>
      </c>
    </row>
    <row r="41629" spans="2:5" x14ac:dyDescent="0.35">
      <c r="B41629" s="6"/>
      <c r="C41629">
        <v>41512</v>
      </c>
      <c r="D41629" s="10">
        <v>7.7208367416967225E-2</v>
      </c>
      <c r="E41629">
        <v>3.4565545534758033E-2</v>
      </c>
    </row>
    <row r="41630" spans="2:5" x14ac:dyDescent="0.35">
      <c r="B41630" s="6"/>
      <c r="C41630">
        <v>41513</v>
      </c>
      <c r="D41630" s="10">
        <v>7.3386125791840978E-2</v>
      </c>
      <c r="E41630">
        <v>2.5244114618730797E-2</v>
      </c>
    </row>
    <row r="41631" spans="2:5" x14ac:dyDescent="0.35">
      <c r="B41631" s="6"/>
      <c r="C41631">
        <v>41514</v>
      </c>
      <c r="D41631" s="10">
        <v>8.0120128556629103E-2</v>
      </c>
      <c r="E41631">
        <v>3.1863277462993826E-2</v>
      </c>
    </row>
    <row r="41632" spans="2:5" x14ac:dyDescent="0.35">
      <c r="B41632" s="6"/>
      <c r="C41632">
        <v>41515</v>
      </c>
      <c r="D41632" s="10">
        <v>7.3826348683648152E-2</v>
      </c>
      <c r="E41632">
        <v>2.9583382816549326E-2</v>
      </c>
    </row>
    <row r="41633" spans="2:5" x14ac:dyDescent="0.35">
      <c r="B41633" s="6"/>
      <c r="C41633">
        <v>41516</v>
      </c>
      <c r="D41633" s="10">
        <v>6.9854503316562441E-2</v>
      </c>
      <c r="E41633">
        <v>2.4637438247458395E-2</v>
      </c>
    </row>
    <row r="41634" spans="2:5" x14ac:dyDescent="0.35">
      <c r="B41634" s="6"/>
      <c r="C41634">
        <v>41517</v>
      </c>
      <c r="D41634" s="10">
        <v>7.4457815350870885E-2</v>
      </c>
      <c r="E41634">
        <v>2.9759093051834249E-2</v>
      </c>
    </row>
    <row r="41635" spans="2:5" x14ac:dyDescent="0.35">
      <c r="B41635" s="6"/>
      <c r="C41635">
        <v>41518</v>
      </c>
      <c r="D41635" s="10">
        <v>7.4161126071848493E-2</v>
      </c>
      <c r="E41635">
        <v>2.8982316259344599E-2</v>
      </c>
    </row>
    <row r="41636" spans="2:5" x14ac:dyDescent="0.35">
      <c r="B41636" s="6"/>
      <c r="C41636">
        <v>41519</v>
      </c>
      <c r="D41636" s="10">
        <v>9.0517985424731273E-2</v>
      </c>
      <c r="E41636">
        <v>4.088039150521592E-2</v>
      </c>
    </row>
    <row r="41637" spans="2:5" x14ac:dyDescent="0.35">
      <c r="B41637" s="6"/>
      <c r="C41637">
        <v>41520</v>
      </c>
      <c r="D41637" s="10">
        <v>8.115292517440062E-2</v>
      </c>
      <c r="E41637">
        <v>3.6109794003163852E-2</v>
      </c>
    </row>
    <row r="41638" spans="2:5" x14ac:dyDescent="0.35">
      <c r="B41638" s="6"/>
      <c r="C41638">
        <v>41521</v>
      </c>
      <c r="D41638" s="10">
        <v>8.829205242332247E-2</v>
      </c>
      <c r="E41638">
        <v>4.0268734450576701E-2</v>
      </c>
    </row>
    <row r="41639" spans="2:5" x14ac:dyDescent="0.35">
      <c r="B41639" s="6"/>
      <c r="C41639">
        <v>41522</v>
      </c>
      <c r="D41639" s="10">
        <v>7.454852303821706E-2</v>
      </c>
      <c r="E41639">
        <v>3.0300203283861151E-2</v>
      </c>
    </row>
    <row r="41640" spans="2:5" x14ac:dyDescent="0.35">
      <c r="B41640" s="6"/>
      <c r="C41640">
        <v>41523</v>
      </c>
      <c r="D41640" s="10">
        <v>8.8574434571999441E-2</v>
      </c>
      <c r="E41640">
        <v>3.7421435007523172E-2</v>
      </c>
    </row>
    <row r="41641" spans="2:5" x14ac:dyDescent="0.35">
      <c r="B41641" s="6"/>
      <c r="C41641">
        <v>41524</v>
      </c>
      <c r="D41641" s="10">
        <v>8.0129475287578245E-2</v>
      </c>
      <c r="E41641">
        <v>3.5006144615335008E-2</v>
      </c>
    </row>
    <row r="41642" spans="2:5" x14ac:dyDescent="0.35">
      <c r="B41642" s="6"/>
      <c r="C41642">
        <v>41525</v>
      </c>
      <c r="D41642" s="10">
        <v>8.4766200029831942E-2</v>
      </c>
      <c r="E41642">
        <v>3.4738044147925022E-2</v>
      </c>
    </row>
    <row r="41643" spans="2:5" x14ac:dyDescent="0.35">
      <c r="B41643" s="6"/>
      <c r="C41643">
        <v>41526</v>
      </c>
      <c r="D41643" s="10">
        <v>6.9159018687679583E-2</v>
      </c>
      <c r="E41643">
        <v>2.5430975232355074E-2</v>
      </c>
    </row>
    <row r="41644" spans="2:5" x14ac:dyDescent="0.35">
      <c r="B41644" s="6"/>
      <c r="C41644">
        <v>41527</v>
      </c>
      <c r="D41644" s="10">
        <v>9.6904364637989446E-2</v>
      </c>
      <c r="E41644">
        <v>4.3163053352598083E-2</v>
      </c>
    </row>
    <row r="41645" spans="2:5" x14ac:dyDescent="0.35">
      <c r="B41645" s="6"/>
      <c r="C41645">
        <v>41528</v>
      </c>
      <c r="D41645" s="10">
        <v>8.2896414522537668E-2</v>
      </c>
      <c r="E41645">
        <v>3.7337747028645403E-2</v>
      </c>
    </row>
    <row r="41646" spans="2:5" x14ac:dyDescent="0.35">
      <c r="B41646" s="6"/>
      <c r="C41646">
        <v>41529</v>
      </c>
      <c r="D41646" s="10">
        <v>8.3093297485772016E-2</v>
      </c>
      <c r="E41646">
        <v>3.3879273315406203E-2</v>
      </c>
    </row>
    <row r="41647" spans="2:5" x14ac:dyDescent="0.35">
      <c r="B41647" s="6"/>
      <c r="C41647">
        <v>41530</v>
      </c>
      <c r="D41647" s="10">
        <v>7.9129962171794133E-2</v>
      </c>
      <c r="E41647">
        <v>2.8943941263726292E-2</v>
      </c>
    </row>
    <row r="41648" spans="2:5" x14ac:dyDescent="0.35">
      <c r="B41648" s="6"/>
      <c r="C41648">
        <v>41531</v>
      </c>
      <c r="D41648" s="10">
        <v>8.4307605100296903E-2</v>
      </c>
      <c r="E41648">
        <v>3.4902007476613831E-2</v>
      </c>
    </row>
    <row r="41649" spans="2:5" x14ac:dyDescent="0.35">
      <c r="B41649" s="6"/>
      <c r="C41649">
        <v>41532</v>
      </c>
      <c r="D41649" s="10">
        <v>8.208674646144086E-2</v>
      </c>
      <c r="E41649">
        <v>3.5640830572468502E-2</v>
      </c>
    </row>
    <row r="41650" spans="2:5" x14ac:dyDescent="0.35">
      <c r="B41650" s="6"/>
      <c r="C41650">
        <v>41533</v>
      </c>
      <c r="D41650" s="10">
        <v>6.9608898622411403E-2</v>
      </c>
      <c r="E41650">
        <v>2.2017126614929185E-2</v>
      </c>
    </row>
    <row r="41651" spans="2:5" x14ac:dyDescent="0.35">
      <c r="B41651" s="6"/>
      <c r="C41651">
        <v>41534</v>
      </c>
      <c r="D41651" s="10">
        <v>6.8471044027752115E-2</v>
      </c>
      <c r="E41651">
        <v>2.6683848042445706E-2</v>
      </c>
    </row>
    <row r="41652" spans="2:5" x14ac:dyDescent="0.35">
      <c r="B41652" s="6"/>
      <c r="C41652">
        <v>41535</v>
      </c>
      <c r="D41652" s="10">
        <v>8.6098336280255802E-2</v>
      </c>
      <c r="E41652">
        <v>3.9050777632234406E-2</v>
      </c>
    </row>
    <row r="41653" spans="2:5" x14ac:dyDescent="0.35">
      <c r="B41653" s="6"/>
      <c r="C41653">
        <v>41536</v>
      </c>
      <c r="D41653" s="10">
        <v>8.0646376578420442E-2</v>
      </c>
      <c r="E41653">
        <v>3.3871276730779019E-2</v>
      </c>
    </row>
    <row r="41654" spans="2:5" x14ac:dyDescent="0.35">
      <c r="B41654" s="6"/>
      <c r="C41654">
        <v>41537</v>
      </c>
      <c r="D41654" s="10">
        <v>7.5065985332186988E-2</v>
      </c>
      <c r="E41654">
        <v>3.2125374411289105E-2</v>
      </c>
    </row>
    <row r="41655" spans="2:5" x14ac:dyDescent="0.35">
      <c r="B41655" s="6"/>
      <c r="C41655">
        <v>41538</v>
      </c>
      <c r="D41655" s="10">
        <v>7.7929627512174915E-2</v>
      </c>
      <c r="E41655">
        <v>2.7957815779880685E-2</v>
      </c>
    </row>
    <row r="41656" spans="2:5" x14ac:dyDescent="0.35">
      <c r="B41656" s="6"/>
      <c r="C41656">
        <v>41539</v>
      </c>
      <c r="D41656" s="10">
        <v>8.259238846746722E-2</v>
      </c>
      <c r="E41656">
        <v>3.2241044684606021E-2</v>
      </c>
    </row>
    <row r="41657" spans="2:5" x14ac:dyDescent="0.35">
      <c r="B41657" s="6"/>
      <c r="C41657">
        <v>41540</v>
      </c>
      <c r="D41657" s="10">
        <v>8.165494169122206E-2</v>
      </c>
      <c r="E41657">
        <v>3.7067801001431686E-2</v>
      </c>
    </row>
    <row r="41658" spans="2:5" x14ac:dyDescent="0.35">
      <c r="B41658" s="6"/>
      <c r="C41658">
        <v>41541</v>
      </c>
      <c r="D41658" s="10">
        <v>8.291311726410866E-2</v>
      </c>
      <c r="E41658">
        <v>3.5791249494378806E-2</v>
      </c>
    </row>
    <row r="41659" spans="2:5" x14ac:dyDescent="0.35">
      <c r="B41659" s="6"/>
      <c r="C41659">
        <v>41542</v>
      </c>
      <c r="D41659" s="10">
        <v>8.2408694842254493E-2</v>
      </c>
      <c r="E41659">
        <v>3.487156119162807E-2</v>
      </c>
    </row>
    <row r="41660" spans="2:5" x14ac:dyDescent="0.35">
      <c r="B41660" s="6"/>
      <c r="C41660">
        <v>41543</v>
      </c>
      <c r="D41660" s="10">
        <v>7.6457419139178806E-2</v>
      </c>
      <c r="E41660">
        <v>2.6391683291421834E-2</v>
      </c>
    </row>
    <row r="41661" spans="2:5" x14ac:dyDescent="0.35">
      <c r="B41661" s="6"/>
      <c r="C41661">
        <v>41544</v>
      </c>
      <c r="D41661" s="10">
        <v>7.7604798236767511E-2</v>
      </c>
      <c r="E41661">
        <v>3.0188801336292294E-2</v>
      </c>
    </row>
    <row r="41662" spans="2:5" x14ac:dyDescent="0.35">
      <c r="B41662" s="6"/>
      <c r="C41662">
        <v>41545</v>
      </c>
      <c r="D41662" s="10">
        <v>8.8445352764677132E-2</v>
      </c>
      <c r="E41662">
        <v>3.72925166007659E-2</v>
      </c>
    </row>
    <row r="41663" spans="2:5" x14ac:dyDescent="0.35">
      <c r="B41663" s="6"/>
      <c r="C41663">
        <v>41546</v>
      </c>
      <c r="D41663" s="10">
        <v>8.6094540940581429E-2</v>
      </c>
      <c r="E41663">
        <v>3.9804612735777546E-2</v>
      </c>
    </row>
    <row r="41664" spans="2:5" x14ac:dyDescent="0.35">
      <c r="B41664" s="6"/>
      <c r="C41664">
        <v>41547</v>
      </c>
      <c r="D41664" s="10">
        <v>7.8722681119337251E-2</v>
      </c>
      <c r="E41664">
        <v>2.961847874775066E-2</v>
      </c>
    </row>
    <row r="41665" spans="2:5" x14ac:dyDescent="0.35">
      <c r="B41665" s="6"/>
      <c r="C41665">
        <v>41548</v>
      </c>
      <c r="D41665" s="10">
        <v>9.02793827059543E-2</v>
      </c>
      <c r="E41665">
        <v>3.5053110866277881E-2</v>
      </c>
    </row>
    <row r="41666" spans="2:5" x14ac:dyDescent="0.35">
      <c r="B41666" s="6"/>
      <c r="C41666">
        <v>41549</v>
      </c>
      <c r="D41666" s="10">
        <v>8.3764367689225253E-2</v>
      </c>
      <c r="E41666">
        <v>3.5659956332182767E-2</v>
      </c>
    </row>
    <row r="41667" spans="2:5" x14ac:dyDescent="0.35">
      <c r="B41667" s="6"/>
      <c r="C41667">
        <v>41550</v>
      </c>
      <c r="D41667" s="10">
        <v>7.6671329604648675E-2</v>
      </c>
      <c r="E41667">
        <v>3.0382096369436597E-2</v>
      </c>
    </row>
    <row r="41668" spans="2:5" x14ac:dyDescent="0.35">
      <c r="B41668" s="6"/>
      <c r="C41668">
        <v>41551</v>
      </c>
      <c r="D41668" s="10">
        <v>8.6363754698645184E-2</v>
      </c>
      <c r="E41668">
        <v>3.6671599160892854E-2</v>
      </c>
    </row>
    <row r="41669" spans="2:5" x14ac:dyDescent="0.35">
      <c r="B41669" s="6"/>
      <c r="C41669">
        <v>41552</v>
      </c>
      <c r="D41669" s="10">
        <v>7.974829569259391E-2</v>
      </c>
      <c r="E41669">
        <v>2.9794916979268424E-2</v>
      </c>
    </row>
    <row r="41670" spans="2:5" x14ac:dyDescent="0.35">
      <c r="B41670" s="6"/>
      <c r="C41670">
        <v>41553</v>
      </c>
      <c r="D41670" s="10">
        <v>6.7773370712866141E-2</v>
      </c>
      <c r="E41670">
        <v>2.2220284728890052E-2</v>
      </c>
    </row>
    <row r="41671" spans="2:5" x14ac:dyDescent="0.35">
      <c r="B41671" s="6"/>
      <c r="C41671">
        <v>41554</v>
      </c>
      <c r="D41671" s="10">
        <v>7.2710178794390429E-2</v>
      </c>
      <c r="E41671">
        <v>2.830004623716377E-2</v>
      </c>
    </row>
    <row r="41672" spans="2:5" x14ac:dyDescent="0.35">
      <c r="B41672" s="6"/>
      <c r="C41672">
        <v>41555</v>
      </c>
      <c r="D41672" s="10">
        <v>8.2876813230958218E-2</v>
      </c>
      <c r="E41672">
        <v>3.5519953038359399E-2</v>
      </c>
    </row>
    <row r="41673" spans="2:5" x14ac:dyDescent="0.35">
      <c r="B41673" s="6"/>
      <c r="C41673">
        <v>41556</v>
      </c>
      <c r="D41673" s="10">
        <v>8.2866832079284622E-2</v>
      </c>
      <c r="E41673">
        <v>3.1964823030141365E-2</v>
      </c>
    </row>
    <row r="41674" spans="2:5" x14ac:dyDescent="0.35">
      <c r="B41674" s="6"/>
      <c r="C41674">
        <v>41557</v>
      </c>
      <c r="D41674" s="10">
        <v>8.006015992136653E-2</v>
      </c>
      <c r="E41674">
        <v>3.2691209743977101E-2</v>
      </c>
    </row>
    <row r="41675" spans="2:5" x14ac:dyDescent="0.35">
      <c r="B41675" s="6"/>
      <c r="C41675">
        <v>41558</v>
      </c>
      <c r="D41675" s="10">
        <v>9.7968523693438281E-2</v>
      </c>
      <c r="E41675">
        <v>4.5906915051626855E-2</v>
      </c>
    </row>
    <row r="41676" spans="2:5" x14ac:dyDescent="0.35">
      <c r="B41676" s="6"/>
      <c r="C41676">
        <v>41559</v>
      </c>
      <c r="D41676" s="10">
        <v>7.0627783855861312E-2</v>
      </c>
      <c r="E41676">
        <v>2.4988747132906629E-2</v>
      </c>
    </row>
    <row r="41677" spans="2:5" x14ac:dyDescent="0.35">
      <c r="B41677" s="6"/>
      <c r="C41677">
        <v>41560</v>
      </c>
      <c r="D41677" s="10">
        <v>8.6619069856733552E-2</v>
      </c>
      <c r="E41677">
        <v>3.5119810449936097E-2</v>
      </c>
    </row>
    <row r="41678" spans="2:5" x14ac:dyDescent="0.35">
      <c r="B41678" s="6"/>
      <c r="C41678">
        <v>41561</v>
      </c>
      <c r="D41678" s="10">
        <v>7.6902719524115967E-2</v>
      </c>
      <c r="E41678">
        <v>2.9950746160520732E-2</v>
      </c>
    </row>
    <row r="41679" spans="2:5" x14ac:dyDescent="0.35">
      <c r="B41679" s="6"/>
      <c r="C41679">
        <v>41562</v>
      </c>
      <c r="D41679" s="10">
        <v>8.4920726784407166E-2</v>
      </c>
      <c r="E41679">
        <v>3.6298872554970725E-2</v>
      </c>
    </row>
    <row r="41680" spans="2:5" x14ac:dyDescent="0.35">
      <c r="B41680" s="6"/>
      <c r="C41680">
        <v>41563</v>
      </c>
      <c r="D41680" s="10">
        <v>7.7176136494878769E-2</v>
      </c>
      <c r="E41680">
        <v>3.1051325610795519E-2</v>
      </c>
    </row>
    <row r="41681" spans="2:5" x14ac:dyDescent="0.35">
      <c r="B41681" s="6"/>
      <c r="C41681">
        <v>41564</v>
      </c>
      <c r="D41681" s="10">
        <v>8.4210368657201939E-2</v>
      </c>
      <c r="E41681">
        <v>3.5856615129944445E-2</v>
      </c>
    </row>
    <row r="41682" spans="2:5" x14ac:dyDescent="0.35">
      <c r="B41682" s="6"/>
      <c r="C41682">
        <v>41565</v>
      </c>
      <c r="D41682" s="10">
        <v>0.10553649035806831</v>
      </c>
      <c r="E41682">
        <v>4.6664823847164354E-2</v>
      </c>
    </row>
    <row r="41683" spans="2:5" x14ac:dyDescent="0.35">
      <c r="B41683" s="6"/>
      <c r="C41683">
        <v>41566</v>
      </c>
      <c r="D41683" s="10">
        <v>8.1311940872718619E-2</v>
      </c>
      <c r="E41683">
        <v>3.6937018679611154E-2</v>
      </c>
    </row>
    <row r="41684" spans="2:5" x14ac:dyDescent="0.35">
      <c r="B41684" s="6"/>
      <c r="C41684">
        <v>41567</v>
      </c>
      <c r="D41684" s="10">
        <v>7.9577236547986943E-2</v>
      </c>
      <c r="E41684">
        <v>3.4543391945821712E-2</v>
      </c>
    </row>
    <row r="41685" spans="2:5" x14ac:dyDescent="0.35">
      <c r="B41685" s="6"/>
      <c r="C41685">
        <v>41568</v>
      </c>
      <c r="D41685" s="10">
        <v>7.3675010410760411E-2</v>
      </c>
      <c r="E41685">
        <v>2.996682290570063E-2</v>
      </c>
    </row>
    <row r="41686" spans="2:5" x14ac:dyDescent="0.35">
      <c r="B41686" s="6"/>
      <c r="C41686">
        <v>41569</v>
      </c>
      <c r="D41686" s="10">
        <v>7.9196886135822542E-2</v>
      </c>
      <c r="E41686">
        <v>3.0097256156482812E-2</v>
      </c>
    </row>
    <row r="41687" spans="2:5" x14ac:dyDescent="0.35">
      <c r="B41687" s="6"/>
      <c r="C41687">
        <v>41570</v>
      </c>
      <c r="D41687" s="10">
        <v>8.0764757131686071E-2</v>
      </c>
      <c r="E41687">
        <v>3.4862049760219782E-2</v>
      </c>
    </row>
    <row r="41688" spans="2:5" x14ac:dyDescent="0.35">
      <c r="B41688" s="6"/>
      <c r="C41688">
        <v>41571</v>
      </c>
      <c r="D41688" s="10">
        <v>9.0278050496489751E-2</v>
      </c>
      <c r="E41688">
        <v>4.1433178391374503E-2</v>
      </c>
    </row>
    <row r="41689" spans="2:5" x14ac:dyDescent="0.35">
      <c r="B41689" s="6"/>
      <c r="C41689">
        <v>41572</v>
      </c>
      <c r="D41689" s="10">
        <v>7.7598862993747797E-2</v>
      </c>
      <c r="E41689">
        <v>3.2389366396048329E-2</v>
      </c>
    </row>
    <row r="41690" spans="2:5" x14ac:dyDescent="0.35">
      <c r="B41690" s="6"/>
      <c r="C41690">
        <v>41573</v>
      </c>
      <c r="D41690" s="10">
        <v>7.5587855391231973E-2</v>
      </c>
      <c r="E41690">
        <v>3.1370402528875962E-2</v>
      </c>
    </row>
    <row r="41691" spans="2:5" x14ac:dyDescent="0.35">
      <c r="B41691" s="6"/>
      <c r="C41691">
        <v>41574</v>
      </c>
      <c r="D41691" s="10">
        <v>8.9441899796376331E-2</v>
      </c>
      <c r="E41691">
        <v>3.9501735312828475E-2</v>
      </c>
    </row>
    <row r="41692" spans="2:5" x14ac:dyDescent="0.35">
      <c r="B41692" s="6"/>
      <c r="C41692">
        <v>41575</v>
      </c>
      <c r="D41692" s="10">
        <v>7.4964829235007469E-2</v>
      </c>
      <c r="E41692">
        <v>2.8259960191192632E-2</v>
      </c>
    </row>
    <row r="41693" spans="2:5" x14ac:dyDescent="0.35">
      <c r="B41693" s="6"/>
      <c r="C41693">
        <v>41576</v>
      </c>
      <c r="D41693" s="10">
        <v>6.6441885134974621E-2</v>
      </c>
      <c r="E41693">
        <v>2.3711625492692026E-2</v>
      </c>
    </row>
    <row r="41694" spans="2:5" x14ac:dyDescent="0.35">
      <c r="B41694" s="6"/>
      <c r="C41694">
        <v>41577</v>
      </c>
      <c r="D41694" s="10">
        <v>7.1376150169285627E-2</v>
      </c>
      <c r="E41694">
        <v>2.5989644681539529E-2</v>
      </c>
    </row>
    <row r="41695" spans="2:5" x14ac:dyDescent="0.35">
      <c r="B41695" s="6"/>
      <c r="C41695">
        <v>41578</v>
      </c>
      <c r="D41695" s="10">
        <v>8.5083519109659222E-2</v>
      </c>
      <c r="E41695">
        <v>3.6615422861501358E-2</v>
      </c>
    </row>
    <row r="41696" spans="2:5" x14ac:dyDescent="0.35">
      <c r="B41696" s="6"/>
      <c r="C41696">
        <v>41579</v>
      </c>
      <c r="D41696" s="10">
        <v>8.823843190764584E-2</v>
      </c>
      <c r="E41696">
        <v>3.7858294235852061E-2</v>
      </c>
    </row>
    <row r="41697" spans="2:5" x14ac:dyDescent="0.35">
      <c r="B41697" s="6"/>
      <c r="C41697">
        <v>41580</v>
      </c>
      <c r="D41697" s="10">
        <v>9.0201539995327554E-2</v>
      </c>
      <c r="E41697">
        <v>3.9070123542354944E-2</v>
      </c>
    </row>
    <row r="41698" spans="2:5" x14ac:dyDescent="0.35">
      <c r="B41698" s="6"/>
      <c r="C41698">
        <v>41581</v>
      </c>
      <c r="D41698" s="10">
        <v>7.0988245419636123E-2</v>
      </c>
      <c r="E41698">
        <v>2.5662401827511568E-2</v>
      </c>
    </row>
    <row r="41699" spans="2:5" x14ac:dyDescent="0.35">
      <c r="B41699" s="6"/>
      <c r="C41699">
        <v>41582</v>
      </c>
      <c r="D41699" s="10">
        <v>8.4475709216438058E-2</v>
      </c>
      <c r="E41699">
        <v>3.6187148373575263E-2</v>
      </c>
    </row>
    <row r="41700" spans="2:5" x14ac:dyDescent="0.35">
      <c r="B41700" s="6"/>
      <c r="C41700">
        <v>41583</v>
      </c>
      <c r="D41700" s="10">
        <v>6.7728961642587446E-2</v>
      </c>
      <c r="E41700">
        <v>2.6170138915174251E-2</v>
      </c>
    </row>
    <row r="41701" spans="2:5" x14ac:dyDescent="0.35">
      <c r="B41701" s="6"/>
      <c r="C41701">
        <v>41584</v>
      </c>
      <c r="D41701" s="10">
        <v>0.10010398554326279</v>
      </c>
      <c r="E41701">
        <v>4.2509513627558053E-2</v>
      </c>
    </row>
    <row r="41702" spans="2:5" x14ac:dyDescent="0.35">
      <c r="B41702" s="6"/>
      <c r="C41702">
        <v>41585</v>
      </c>
      <c r="D41702" s="10">
        <v>8.1707461347917149E-2</v>
      </c>
      <c r="E41702">
        <v>2.7684820425214186E-2</v>
      </c>
    </row>
    <row r="41703" spans="2:5" x14ac:dyDescent="0.35">
      <c r="B41703" s="6"/>
      <c r="C41703">
        <v>41586</v>
      </c>
      <c r="D41703" s="10">
        <v>0.1062668911462519</v>
      </c>
      <c r="E41703">
        <v>4.348694674810108E-2</v>
      </c>
    </row>
    <row r="41704" spans="2:5" x14ac:dyDescent="0.35">
      <c r="B41704" s="6"/>
      <c r="C41704">
        <v>41587</v>
      </c>
      <c r="D41704" s="10">
        <v>8.4584125255649664E-2</v>
      </c>
      <c r="E41704">
        <v>3.7574177027698427E-2</v>
      </c>
    </row>
    <row r="41705" spans="2:5" x14ac:dyDescent="0.35">
      <c r="B41705" s="6"/>
      <c r="C41705">
        <v>41588</v>
      </c>
      <c r="D41705" s="10">
        <v>6.5970831348394723E-2</v>
      </c>
      <c r="E41705">
        <v>2.4102540507906868E-2</v>
      </c>
    </row>
    <row r="41706" spans="2:5" x14ac:dyDescent="0.35">
      <c r="B41706" s="6"/>
      <c r="C41706">
        <v>41589</v>
      </c>
      <c r="D41706" s="10">
        <v>9.1765493490355801E-2</v>
      </c>
      <c r="E41706">
        <v>4.2856079178417154E-2</v>
      </c>
    </row>
    <row r="41707" spans="2:5" x14ac:dyDescent="0.35">
      <c r="B41707" s="6"/>
      <c r="C41707">
        <v>41590</v>
      </c>
      <c r="D41707" s="10">
        <v>8.9384474997055527E-2</v>
      </c>
      <c r="E41707">
        <v>3.6634378247973762E-2</v>
      </c>
    </row>
    <row r="41708" spans="2:5" x14ac:dyDescent="0.35">
      <c r="B41708" s="6"/>
      <c r="C41708">
        <v>41591</v>
      </c>
      <c r="D41708" s="10">
        <v>7.1759073043170321E-2</v>
      </c>
      <c r="E41708">
        <v>2.9265614906690177E-2</v>
      </c>
    </row>
    <row r="41709" spans="2:5" x14ac:dyDescent="0.35">
      <c r="B41709" s="6"/>
      <c r="C41709">
        <v>41592</v>
      </c>
      <c r="D41709" s="10">
        <v>7.2028985789217972E-2</v>
      </c>
      <c r="E41709">
        <v>2.5532824458429242E-2</v>
      </c>
    </row>
    <row r="41710" spans="2:5" x14ac:dyDescent="0.35">
      <c r="B41710" s="6"/>
      <c r="C41710">
        <v>41593</v>
      </c>
      <c r="D41710" s="10">
        <v>7.4933010585056206E-2</v>
      </c>
      <c r="E41710">
        <v>3.1000896495004825E-2</v>
      </c>
    </row>
    <row r="41711" spans="2:5" x14ac:dyDescent="0.35">
      <c r="B41711" s="6"/>
      <c r="C41711">
        <v>41594</v>
      </c>
      <c r="D41711" s="10">
        <v>8.2179088483072982E-2</v>
      </c>
      <c r="E41711">
        <v>3.6870327223725019E-2</v>
      </c>
    </row>
    <row r="41712" spans="2:5" x14ac:dyDescent="0.35">
      <c r="B41712" s="6"/>
      <c r="C41712">
        <v>41595</v>
      </c>
      <c r="D41712" s="10">
        <v>8.552781176817105E-2</v>
      </c>
      <c r="E41712">
        <v>3.8378247370313118E-2</v>
      </c>
    </row>
    <row r="41713" spans="2:5" x14ac:dyDescent="0.35">
      <c r="B41713" s="6"/>
      <c r="C41713">
        <v>41596</v>
      </c>
      <c r="D41713" s="10">
        <v>8.7934490312598451E-2</v>
      </c>
      <c r="E41713">
        <v>3.7725701685707186E-2</v>
      </c>
    </row>
    <row r="41714" spans="2:5" x14ac:dyDescent="0.35">
      <c r="B41714" s="6"/>
      <c r="C41714">
        <v>41597</v>
      </c>
      <c r="D41714" s="10">
        <v>6.7924446454661752E-2</v>
      </c>
      <c r="E41714">
        <v>2.550042454086076E-2</v>
      </c>
    </row>
    <row r="41715" spans="2:5" x14ac:dyDescent="0.35">
      <c r="B41715" s="6"/>
      <c r="C41715">
        <v>41598</v>
      </c>
      <c r="D41715" s="10">
        <v>7.8348838285247829E-2</v>
      </c>
      <c r="E41715">
        <v>3.356213658409482E-2</v>
      </c>
    </row>
    <row r="41716" spans="2:5" x14ac:dyDescent="0.35">
      <c r="B41716" s="6"/>
      <c r="C41716">
        <v>41599</v>
      </c>
      <c r="D41716" s="10">
        <v>6.5807348010621991E-2</v>
      </c>
      <c r="E41716">
        <v>2.3817906684706326E-2</v>
      </c>
    </row>
    <row r="41717" spans="2:5" x14ac:dyDescent="0.35">
      <c r="B41717" s="6"/>
      <c r="C41717">
        <v>41600</v>
      </c>
      <c r="D41717" s="10">
        <v>8.2479908181658387E-2</v>
      </c>
      <c r="E41717">
        <v>3.4294717493956267E-2</v>
      </c>
    </row>
    <row r="41718" spans="2:5" x14ac:dyDescent="0.35">
      <c r="B41718" s="6"/>
      <c r="C41718">
        <v>41601</v>
      </c>
      <c r="D41718" s="10">
        <v>7.666247213292382E-2</v>
      </c>
      <c r="E41718">
        <v>2.8253257308117403E-2</v>
      </c>
    </row>
    <row r="41719" spans="2:5" x14ac:dyDescent="0.35">
      <c r="B41719" s="6"/>
      <c r="C41719">
        <v>41602</v>
      </c>
      <c r="D41719" s="10">
        <v>8.6614472807904005E-2</v>
      </c>
      <c r="E41719">
        <v>3.6894096112665073E-2</v>
      </c>
    </row>
    <row r="41720" spans="2:5" x14ac:dyDescent="0.35">
      <c r="B41720" s="6"/>
      <c r="C41720">
        <v>41603</v>
      </c>
      <c r="D41720" s="10">
        <v>8.8239705324916332E-2</v>
      </c>
      <c r="E41720">
        <v>3.9053954543110142E-2</v>
      </c>
    </row>
    <row r="41721" spans="2:5" x14ac:dyDescent="0.35">
      <c r="B41721" s="6"/>
      <c r="C41721">
        <v>41604</v>
      </c>
      <c r="D41721" s="10">
        <v>8.9899778061618571E-2</v>
      </c>
      <c r="E41721">
        <v>3.9883354829381289E-2</v>
      </c>
    </row>
    <row r="41722" spans="2:5" x14ac:dyDescent="0.35">
      <c r="B41722" s="6"/>
      <c r="C41722">
        <v>41605</v>
      </c>
      <c r="D41722" s="10">
        <v>8.9078725861535438E-2</v>
      </c>
      <c r="E41722">
        <v>3.8430209976384681E-2</v>
      </c>
    </row>
    <row r="41723" spans="2:5" x14ac:dyDescent="0.35">
      <c r="B41723" s="6"/>
      <c r="C41723">
        <v>41606</v>
      </c>
      <c r="D41723" s="10">
        <v>8.2644506297724629E-2</v>
      </c>
      <c r="E41723">
        <v>3.3543976311729271E-2</v>
      </c>
    </row>
    <row r="41724" spans="2:5" x14ac:dyDescent="0.35">
      <c r="B41724" s="6"/>
      <c r="C41724">
        <v>41607</v>
      </c>
      <c r="D41724" s="10">
        <v>7.7697331673438702E-2</v>
      </c>
      <c r="E41724">
        <v>2.9929091834371594E-2</v>
      </c>
    </row>
    <row r="41725" spans="2:5" x14ac:dyDescent="0.35">
      <c r="B41725" s="6"/>
      <c r="C41725">
        <v>41608</v>
      </c>
      <c r="D41725" s="10">
        <v>8.5703094147656853E-2</v>
      </c>
      <c r="E41725">
        <v>3.1896572746882228E-2</v>
      </c>
    </row>
    <row r="41726" spans="2:5" x14ac:dyDescent="0.35">
      <c r="B41726" s="6"/>
      <c r="C41726">
        <v>41609</v>
      </c>
      <c r="D41726" s="10">
        <v>9.2837839150894733E-2</v>
      </c>
      <c r="E41726">
        <v>4.1385963105619275E-2</v>
      </c>
    </row>
    <row r="41727" spans="2:5" x14ac:dyDescent="0.35">
      <c r="B41727" s="6"/>
      <c r="C41727">
        <v>41610</v>
      </c>
      <c r="D41727" s="10">
        <v>7.4098266714657302E-2</v>
      </c>
      <c r="E41727">
        <v>2.270208617128977E-2</v>
      </c>
    </row>
    <row r="41728" spans="2:5" x14ac:dyDescent="0.35">
      <c r="B41728" s="6"/>
      <c r="C41728">
        <v>41611</v>
      </c>
      <c r="D41728" s="10">
        <v>8.2675193471535E-2</v>
      </c>
      <c r="E41728">
        <v>3.7432928104169157E-2</v>
      </c>
    </row>
    <row r="41729" spans="2:5" x14ac:dyDescent="0.35">
      <c r="B41729" s="6"/>
      <c r="C41729">
        <v>41612</v>
      </c>
      <c r="D41729" s="10">
        <v>7.9961305275388889E-2</v>
      </c>
      <c r="E41729">
        <v>2.7743877021638327E-2</v>
      </c>
    </row>
    <row r="41730" spans="2:5" x14ac:dyDescent="0.35">
      <c r="B41730" s="6"/>
      <c r="C41730">
        <v>41613</v>
      </c>
      <c r="D41730" s="10">
        <v>8.3485622758628794E-2</v>
      </c>
      <c r="E41730">
        <v>3.4516958215883214E-2</v>
      </c>
    </row>
    <row r="41731" spans="2:5" x14ac:dyDescent="0.35">
      <c r="B41731" s="6"/>
      <c r="C41731">
        <v>41614</v>
      </c>
      <c r="D41731" s="10">
        <v>7.5392498838651095E-2</v>
      </c>
      <c r="E41731">
        <v>2.5501159308515771E-2</v>
      </c>
    </row>
    <row r="41732" spans="2:5" x14ac:dyDescent="0.35">
      <c r="B41732" s="6"/>
      <c r="C41732">
        <v>41615</v>
      </c>
      <c r="D41732" s="10">
        <v>7.1246849749945149E-2</v>
      </c>
      <c r="E41732">
        <v>2.8428810579413991E-2</v>
      </c>
    </row>
    <row r="41733" spans="2:5" x14ac:dyDescent="0.35">
      <c r="B41733" s="6"/>
      <c r="C41733">
        <v>41616</v>
      </c>
      <c r="D41733" s="10">
        <v>7.5184127687909802E-2</v>
      </c>
      <c r="E41733">
        <v>2.3491718660584558E-2</v>
      </c>
    </row>
    <row r="41734" spans="2:5" x14ac:dyDescent="0.35">
      <c r="B41734" s="6"/>
      <c r="C41734">
        <v>41617</v>
      </c>
      <c r="D41734" s="10">
        <v>7.343154616126886E-2</v>
      </c>
      <c r="E41734">
        <v>2.8189152716525015E-2</v>
      </c>
    </row>
    <row r="41735" spans="2:5" x14ac:dyDescent="0.35">
      <c r="B41735" s="6"/>
      <c r="C41735">
        <v>41618</v>
      </c>
      <c r="D41735" s="10">
        <v>8.0334883829963469E-2</v>
      </c>
      <c r="E41735">
        <v>3.108427452890036E-2</v>
      </c>
    </row>
    <row r="41736" spans="2:5" x14ac:dyDescent="0.35">
      <c r="B41736" s="6"/>
      <c r="C41736">
        <v>41619</v>
      </c>
      <c r="D41736" s="10">
        <v>7.4162515982209271E-2</v>
      </c>
      <c r="E41736">
        <v>2.8400583090293651E-2</v>
      </c>
    </row>
    <row r="41737" spans="2:5" x14ac:dyDescent="0.35">
      <c r="B41737" s="6"/>
      <c r="C41737">
        <v>41620</v>
      </c>
      <c r="D41737" s="10">
        <v>8.2923278048723001E-2</v>
      </c>
      <c r="E41737">
        <v>3.3988229796351008E-2</v>
      </c>
    </row>
    <row r="41738" spans="2:5" x14ac:dyDescent="0.35">
      <c r="B41738" s="6"/>
      <c r="C41738">
        <v>41621</v>
      </c>
      <c r="D41738" s="10">
        <v>7.8852443109755477E-2</v>
      </c>
      <c r="E41738">
        <v>2.6997153461042336E-2</v>
      </c>
    </row>
    <row r="41739" spans="2:5" x14ac:dyDescent="0.35">
      <c r="B41739" s="6"/>
      <c r="C41739">
        <v>41622</v>
      </c>
      <c r="D41739" s="10">
        <v>7.3190268288466268E-2</v>
      </c>
      <c r="E41739">
        <v>2.4301740533410873E-2</v>
      </c>
    </row>
    <row r="41740" spans="2:5" x14ac:dyDescent="0.35">
      <c r="B41740" s="6"/>
      <c r="C41740">
        <v>41623</v>
      </c>
      <c r="D41740" s="10">
        <v>8.9947436886234494E-2</v>
      </c>
      <c r="E41740">
        <v>3.6447844740175712E-2</v>
      </c>
    </row>
    <row r="41741" spans="2:5" x14ac:dyDescent="0.35">
      <c r="B41741" s="6"/>
      <c r="C41741">
        <v>41624</v>
      </c>
      <c r="D41741" s="10">
        <v>9.6529623359622785E-2</v>
      </c>
      <c r="E41741">
        <v>4.166337266393845E-2</v>
      </c>
    </row>
    <row r="41742" spans="2:5" x14ac:dyDescent="0.35">
      <c r="B41742" s="6"/>
      <c r="C41742">
        <v>41625</v>
      </c>
      <c r="D41742" s="10">
        <v>8.4101207677136469E-2</v>
      </c>
      <c r="E41742">
        <v>2.9349350694961772E-2</v>
      </c>
    </row>
    <row r="41743" spans="2:5" x14ac:dyDescent="0.35">
      <c r="B41743" s="6"/>
      <c r="C41743">
        <v>41626</v>
      </c>
      <c r="D41743" s="10">
        <v>9.0081169163471975E-2</v>
      </c>
      <c r="E41743">
        <v>3.9564854317414785E-2</v>
      </c>
    </row>
    <row r="41744" spans="2:5" x14ac:dyDescent="0.35">
      <c r="B41744" s="6"/>
      <c r="C41744">
        <v>41627</v>
      </c>
      <c r="D41744" s="10">
        <v>8.5362060687108832E-2</v>
      </c>
      <c r="E41744">
        <v>3.693488174695754E-2</v>
      </c>
    </row>
    <row r="41745" spans="2:5" x14ac:dyDescent="0.35">
      <c r="B41745" s="6"/>
      <c r="C41745">
        <v>41628</v>
      </c>
      <c r="D41745" s="10">
        <v>8.3330971798957362E-2</v>
      </c>
      <c r="E41745">
        <v>3.2811796167676911E-2</v>
      </c>
    </row>
    <row r="41746" spans="2:5" x14ac:dyDescent="0.35">
      <c r="B41746" s="6"/>
      <c r="C41746">
        <v>41629</v>
      </c>
      <c r="D41746" s="10">
        <v>7.0806213050475672E-2</v>
      </c>
      <c r="E41746">
        <v>2.5073452147947147E-2</v>
      </c>
    </row>
    <row r="41747" spans="2:5" x14ac:dyDescent="0.35">
      <c r="B41747" s="6"/>
      <c r="C41747">
        <v>41630</v>
      </c>
      <c r="D41747" s="10">
        <v>8.498788847072454E-2</v>
      </c>
      <c r="E41747">
        <v>3.5777644848236118E-2</v>
      </c>
    </row>
    <row r="41748" spans="2:5" x14ac:dyDescent="0.35">
      <c r="B41748" s="6"/>
      <c r="C41748">
        <v>41631</v>
      </c>
      <c r="D41748" s="10">
        <v>8.4414768243291416E-2</v>
      </c>
      <c r="E41748">
        <v>3.7080979825254455E-2</v>
      </c>
    </row>
    <row r="41749" spans="2:5" x14ac:dyDescent="0.35">
      <c r="B41749" s="6"/>
      <c r="C41749">
        <v>41632</v>
      </c>
      <c r="D41749" s="10">
        <v>7.4497866951083846E-2</v>
      </c>
      <c r="E41749">
        <v>2.7700359488360436E-2</v>
      </c>
    </row>
    <row r="41750" spans="2:5" x14ac:dyDescent="0.35">
      <c r="B41750" s="6"/>
      <c r="C41750">
        <v>41633</v>
      </c>
      <c r="D41750" s="10">
        <v>8.9676855702599853E-2</v>
      </c>
      <c r="E41750">
        <v>4.163340646933808E-2</v>
      </c>
    </row>
    <row r="41751" spans="2:5" x14ac:dyDescent="0.35">
      <c r="B41751" s="6"/>
      <c r="C41751">
        <v>41634</v>
      </c>
      <c r="D41751" s="10">
        <v>7.7800127157693896E-2</v>
      </c>
      <c r="E41751">
        <v>3.2041537173066244E-2</v>
      </c>
    </row>
    <row r="41752" spans="2:5" x14ac:dyDescent="0.35">
      <c r="B41752" s="6"/>
      <c r="C41752">
        <v>41635</v>
      </c>
      <c r="D41752" s="10">
        <v>8.6156932772175315E-2</v>
      </c>
      <c r="E41752">
        <v>3.4445296182509487E-2</v>
      </c>
    </row>
    <row r="41753" spans="2:5" x14ac:dyDescent="0.35">
      <c r="B41753" s="6"/>
      <c r="C41753">
        <v>41636</v>
      </c>
      <c r="D41753" s="10">
        <v>8.3697002195822795E-2</v>
      </c>
      <c r="E41753">
        <v>3.8152108155198171E-2</v>
      </c>
    </row>
    <row r="41754" spans="2:5" x14ac:dyDescent="0.35">
      <c r="B41754" s="6"/>
      <c r="C41754">
        <v>41637</v>
      </c>
      <c r="D41754" s="10">
        <v>8.5176759627965282E-2</v>
      </c>
      <c r="E41754">
        <v>3.4901350736266198E-2</v>
      </c>
    </row>
    <row r="41755" spans="2:5" x14ac:dyDescent="0.35">
      <c r="B41755" s="6"/>
      <c r="C41755">
        <v>41638</v>
      </c>
      <c r="D41755" s="10">
        <v>0.10410048514603515</v>
      </c>
      <c r="E41755">
        <v>4.7886990973444669E-2</v>
      </c>
    </row>
    <row r="41756" spans="2:5" x14ac:dyDescent="0.35">
      <c r="B41756" s="6"/>
      <c r="C41756">
        <v>41639</v>
      </c>
      <c r="D41756" s="10">
        <v>7.3074296577717593E-2</v>
      </c>
      <c r="E41756">
        <v>3.2535021818345604E-2</v>
      </c>
    </row>
    <row r="41757" spans="2:5" x14ac:dyDescent="0.35">
      <c r="B41757" s="6"/>
      <c r="C41757">
        <v>41640</v>
      </c>
      <c r="D41757" s="10">
        <v>8.6725274495479066E-2</v>
      </c>
      <c r="E41757">
        <v>3.7665839286690581E-2</v>
      </c>
    </row>
    <row r="41758" spans="2:5" x14ac:dyDescent="0.35">
      <c r="B41758" s="6"/>
      <c r="C41758">
        <v>41641</v>
      </c>
      <c r="D41758" s="10">
        <v>7.291027478528922E-2</v>
      </c>
      <c r="E41758">
        <v>2.7813335662070567E-2</v>
      </c>
    </row>
    <row r="41759" spans="2:5" x14ac:dyDescent="0.35">
      <c r="B41759" s="6"/>
      <c r="C41759">
        <v>41642</v>
      </c>
      <c r="D41759" s="10">
        <v>7.5175511326494124E-2</v>
      </c>
      <c r="E41759">
        <v>3.1083555389499366E-2</v>
      </c>
    </row>
    <row r="41760" spans="2:5" x14ac:dyDescent="0.35">
      <c r="B41760" s="6"/>
      <c r="C41760">
        <v>41643</v>
      </c>
      <c r="D41760" s="10">
        <v>9.6175127785662562E-2</v>
      </c>
      <c r="E41760">
        <v>4.4753389179482704E-2</v>
      </c>
    </row>
    <row r="41761" spans="2:5" x14ac:dyDescent="0.35">
      <c r="B41761" s="6"/>
      <c r="C41761">
        <v>41644</v>
      </c>
      <c r="D41761" s="10">
        <v>8.2686243519383598E-2</v>
      </c>
      <c r="E41761">
        <v>3.7656735736001104E-2</v>
      </c>
    </row>
    <row r="41762" spans="2:5" x14ac:dyDescent="0.35">
      <c r="B41762" s="6"/>
      <c r="C41762">
        <v>41645</v>
      </c>
      <c r="D41762" s="10">
        <v>7.7598044214626904E-2</v>
      </c>
      <c r="E41762">
        <v>2.7296474811841668E-2</v>
      </c>
    </row>
    <row r="41763" spans="2:5" x14ac:dyDescent="0.35">
      <c r="B41763" s="6"/>
      <c r="C41763">
        <v>41646</v>
      </c>
      <c r="D41763" s="10">
        <v>7.9625649002135979E-2</v>
      </c>
      <c r="E41763">
        <v>3.1928738968933994E-2</v>
      </c>
    </row>
    <row r="41764" spans="2:5" x14ac:dyDescent="0.35">
      <c r="B41764" s="6"/>
      <c r="C41764">
        <v>41647</v>
      </c>
      <c r="D41764" s="10">
        <v>8.1473253161517531E-2</v>
      </c>
      <c r="E41764">
        <v>3.1116903389824431E-2</v>
      </c>
    </row>
    <row r="41765" spans="2:5" x14ac:dyDescent="0.35">
      <c r="B41765" s="6"/>
      <c r="C41765">
        <v>41648</v>
      </c>
      <c r="D41765" s="10">
        <v>7.4526955524314931E-2</v>
      </c>
      <c r="E41765">
        <v>2.5746112443839047E-2</v>
      </c>
    </row>
    <row r="41766" spans="2:5" x14ac:dyDescent="0.35">
      <c r="B41766" s="6"/>
      <c r="C41766">
        <v>41649</v>
      </c>
      <c r="D41766" s="10">
        <v>9.3303551279038985E-2</v>
      </c>
      <c r="E41766">
        <v>3.8523728848448055E-2</v>
      </c>
    </row>
    <row r="41767" spans="2:5" x14ac:dyDescent="0.35">
      <c r="B41767" s="6"/>
      <c r="C41767">
        <v>41650</v>
      </c>
      <c r="D41767" s="10">
        <v>9.4522227948368856E-2</v>
      </c>
      <c r="E41767">
        <v>4.2306100842909401E-2</v>
      </c>
    </row>
    <row r="41768" spans="2:5" x14ac:dyDescent="0.35">
      <c r="B41768" s="6"/>
      <c r="C41768">
        <v>41651</v>
      </c>
      <c r="D41768" s="10">
        <v>7.8619722514063684E-2</v>
      </c>
      <c r="E41768">
        <v>3.0382043020478221E-2</v>
      </c>
    </row>
    <row r="41769" spans="2:5" x14ac:dyDescent="0.35">
      <c r="B41769" s="6"/>
      <c r="C41769">
        <v>41652</v>
      </c>
      <c r="D41769" s="10">
        <v>8.0927587707458407E-2</v>
      </c>
      <c r="E41769">
        <v>3.4950334536532818E-2</v>
      </c>
    </row>
    <row r="41770" spans="2:5" x14ac:dyDescent="0.35">
      <c r="B41770" s="6"/>
      <c r="C41770">
        <v>41653</v>
      </c>
      <c r="D41770" s="10">
        <v>8.8541212754067511E-2</v>
      </c>
      <c r="E41770">
        <v>3.8418259015649964E-2</v>
      </c>
    </row>
    <row r="41771" spans="2:5" x14ac:dyDescent="0.35">
      <c r="B41771" s="6"/>
      <c r="C41771">
        <v>41654</v>
      </c>
      <c r="D41771" s="10">
        <v>8.2228146016241788E-2</v>
      </c>
      <c r="E41771">
        <v>3.3526761023007161E-2</v>
      </c>
    </row>
    <row r="41772" spans="2:5" x14ac:dyDescent="0.35">
      <c r="B41772" s="6"/>
      <c r="C41772">
        <v>41655</v>
      </c>
      <c r="D41772" s="10">
        <v>6.8458766949875294E-2</v>
      </c>
      <c r="E41772">
        <v>2.6648212876176476E-2</v>
      </c>
    </row>
    <row r="41773" spans="2:5" x14ac:dyDescent="0.35">
      <c r="B41773" s="6"/>
      <c r="C41773">
        <v>41656</v>
      </c>
      <c r="D41773" s="10">
        <v>7.8429363838133842E-2</v>
      </c>
      <c r="E41773">
        <v>3.0438120112409414E-2</v>
      </c>
    </row>
    <row r="41774" spans="2:5" x14ac:dyDescent="0.35">
      <c r="B41774" s="6"/>
      <c r="C41774">
        <v>41657</v>
      </c>
      <c r="D41774" s="10">
        <v>9.2922942094077421E-2</v>
      </c>
      <c r="E41774">
        <v>4.1907536060091392E-2</v>
      </c>
    </row>
    <row r="41775" spans="2:5" x14ac:dyDescent="0.35">
      <c r="B41775" s="6"/>
      <c r="C41775">
        <v>41658</v>
      </c>
      <c r="D41775" s="10">
        <v>7.6132752949837665E-2</v>
      </c>
      <c r="E41775">
        <v>2.7395678876116575E-2</v>
      </c>
    </row>
    <row r="41776" spans="2:5" x14ac:dyDescent="0.35">
      <c r="B41776" s="6"/>
      <c r="C41776">
        <v>41659</v>
      </c>
      <c r="D41776" s="10">
        <v>8.6727088767391214E-2</v>
      </c>
      <c r="E41776">
        <v>3.5521574897555232E-2</v>
      </c>
    </row>
    <row r="41777" spans="2:5" x14ac:dyDescent="0.35">
      <c r="B41777" s="6"/>
      <c r="C41777">
        <v>41660</v>
      </c>
      <c r="D41777" s="10">
        <v>7.4074158041600197E-2</v>
      </c>
      <c r="E41777">
        <v>2.7861093596163209E-2</v>
      </c>
    </row>
    <row r="41778" spans="2:5" x14ac:dyDescent="0.35">
      <c r="B41778" s="6"/>
      <c r="C41778">
        <v>41661</v>
      </c>
      <c r="D41778" s="10">
        <v>7.638587452714142E-2</v>
      </c>
      <c r="E41778">
        <v>3.0566563216420459E-2</v>
      </c>
    </row>
    <row r="41779" spans="2:5" x14ac:dyDescent="0.35">
      <c r="B41779" s="6"/>
      <c r="C41779">
        <v>41662</v>
      </c>
      <c r="D41779" s="10">
        <v>9.343661953726852E-2</v>
      </c>
      <c r="E41779">
        <v>3.9231607999176327E-2</v>
      </c>
    </row>
    <row r="41780" spans="2:5" x14ac:dyDescent="0.35">
      <c r="B41780" s="6"/>
      <c r="C41780">
        <v>41663</v>
      </c>
      <c r="D41780" s="10">
        <v>7.3511999244873213E-2</v>
      </c>
      <c r="E41780">
        <v>2.6054296699024017E-2</v>
      </c>
    </row>
    <row r="41781" spans="2:5" x14ac:dyDescent="0.35">
      <c r="B41781" s="6"/>
      <c r="C41781">
        <v>41664</v>
      </c>
      <c r="D41781" s="10">
        <v>8.0779222093447442E-2</v>
      </c>
      <c r="E41781">
        <v>3.0697126919033989E-2</v>
      </c>
    </row>
    <row r="41782" spans="2:5" x14ac:dyDescent="0.35">
      <c r="B41782" s="6"/>
      <c r="C41782">
        <v>41665</v>
      </c>
      <c r="D41782" s="10">
        <v>9.2249386122751117E-2</v>
      </c>
      <c r="E41782">
        <v>4.2937743942885957E-2</v>
      </c>
    </row>
    <row r="41783" spans="2:5" x14ac:dyDescent="0.35">
      <c r="B41783" s="6"/>
      <c r="C41783">
        <v>41666</v>
      </c>
      <c r="D41783" s="10">
        <v>7.897742971780114E-2</v>
      </c>
      <c r="E41783">
        <v>3.215240357443358E-2</v>
      </c>
    </row>
    <row r="41784" spans="2:5" x14ac:dyDescent="0.35">
      <c r="B41784" s="6"/>
      <c r="C41784">
        <v>41667</v>
      </c>
      <c r="D41784" s="10">
        <v>7.860809618914269E-2</v>
      </c>
      <c r="E41784">
        <v>3.1461529163894386E-2</v>
      </c>
    </row>
    <row r="41785" spans="2:5" x14ac:dyDescent="0.35">
      <c r="B41785" s="6"/>
      <c r="C41785">
        <v>41668</v>
      </c>
      <c r="D41785" s="10">
        <v>6.8451681346512555E-2</v>
      </c>
      <c r="E41785">
        <v>2.1783084992690861E-2</v>
      </c>
    </row>
    <row r="41786" spans="2:5" x14ac:dyDescent="0.35">
      <c r="B41786" s="6"/>
      <c r="C41786">
        <v>41669</v>
      </c>
      <c r="D41786" s="10">
        <v>8.3640548827774247E-2</v>
      </c>
      <c r="E41786">
        <v>3.2523528077863399E-2</v>
      </c>
    </row>
    <row r="41787" spans="2:5" x14ac:dyDescent="0.35">
      <c r="B41787" s="6"/>
      <c r="C41787">
        <v>41670</v>
      </c>
      <c r="D41787" s="10">
        <v>8.5803218459259367E-2</v>
      </c>
      <c r="E41787">
        <v>3.8241773641638735E-2</v>
      </c>
    </row>
    <row r="41788" spans="2:5" x14ac:dyDescent="0.35">
      <c r="B41788" s="6"/>
      <c r="C41788">
        <v>41671</v>
      </c>
      <c r="D41788" s="10">
        <v>8.4615955734396536E-2</v>
      </c>
      <c r="E41788">
        <v>3.7591709791643543E-2</v>
      </c>
    </row>
    <row r="41789" spans="2:5" x14ac:dyDescent="0.35">
      <c r="B41789" s="6"/>
      <c r="C41789">
        <v>41672</v>
      </c>
      <c r="D41789" s="10">
        <v>9.4349126169000874E-2</v>
      </c>
      <c r="E41789">
        <v>4.330667503216945E-2</v>
      </c>
    </row>
    <row r="41790" spans="2:5" x14ac:dyDescent="0.35">
      <c r="B41790" s="6"/>
      <c r="C41790">
        <v>41673</v>
      </c>
      <c r="D41790" s="10">
        <v>7.4141088486588166E-2</v>
      </c>
      <c r="E41790">
        <v>2.2207019904299335E-2</v>
      </c>
    </row>
    <row r="41791" spans="2:5" x14ac:dyDescent="0.35">
      <c r="B41791" s="6"/>
      <c r="C41791">
        <v>41674</v>
      </c>
      <c r="D41791" s="10">
        <v>7.153630789828079E-2</v>
      </c>
      <c r="E41791">
        <v>2.5974285497093318E-2</v>
      </c>
    </row>
    <row r="41792" spans="2:5" x14ac:dyDescent="0.35">
      <c r="B41792" s="6"/>
      <c r="C41792">
        <v>41675</v>
      </c>
      <c r="D41792" s="10">
        <v>8.3458331465489768E-2</v>
      </c>
      <c r="E41792">
        <v>3.4872324993898682E-2</v>
      </c>
    </row>
    <row r="41793" spans="2:5" x14ac:dyDescent="0.35">
      <c r="B41793" s="6"/>
      <c r="C41793">
        <v>41676</v>
      </c>
      <c r="D41793" s="10">
        <v>7.3823087328108786E-2</v>
      </c>
      <c r="E41793">
        <v>3.0807945437223094E-2</v>
      </c>
    </row>
    <row r="41794" spans="2:5" x14ac:dyDescent="0.35">
      <c r="B41794" s="6"/>
      <c r="C41794">
        <v>41677</v>
      </c>
      <c r="D41794" s="10">
        <v>7.1511161899353096E-2</v>
      </c>
      <c r="E41794">
        <v>2.8114079440926698E-2</v>
      </c>
    </row>
    <row r="41795" spans="2:5" x14ac:dyDescent="0.35">
      <c r="B41795" s="6"/>
      <c r="C41795">
        <v>41678</v>
      </c>
      <c r="D41795" s="10">
        <v>8.1375449616878592E-2</v>
      </c>
      <c r="E41795">
        <v>3.6507804427010251E-2</v>
      </c>
    </row>
    <row r="41796" spans="2:5" x14ac:dyDescent="0.35">
      <c r="B41796" s="6"/>
      <c r="C41796">
        <v>41679</v>
      </c>
      <c r="D41796" s="10">
        <v>7.6871614166900928E-2</v>
      </c>
      <c r="E41796">
        <v>2.9303692516299842E-2</v>
      </c>
    </row>
    <row r="41797" spans="2:5" x14ac:dyDescent="0.35">
      <c r="B41797" s="6"/>
      <c r="C41797">
        <v>41680</v>
      </c>
      <c r="D41797" s="10">
        <v>8.835438320539396E-2</v>
      </c>
      <c r="E41797">
        <v>3.9767573534843281E-2</v>
      </c>
    </row>
    <row r="41798" spans="2:5" x14ac:dyDescent="0.35">
      <c r="B41798" s="6"/>
      <c r="C41798">
        <v>41681</v>
      </c>
      <c r="D41798" s="10">
        <v>0.10022457847336626</v>
      </c>
      <c r="E41798">
        <v>4.3538002085910493E-2</v>
      </c>
    </row>
    <row r="41799" spans="2:5" x14ac:dyDescent="0.35">
      <c r="B41799" s="6"/>
      <c r="C41799">
        <v>41682</v>
      </c>
      <c r="D41799" s="10">
        <v>7.6388513199218092E-2</v>
      </c>
      <c r="E41799">
        <v>2.8183322789139605E-2</v>
      </c>
    </row>
    <row r="41800" spans="2:5" x14ac:dyDescent="0.35">
      <c r="B41800" s="6"/>
      <c r="C41800">
        <v>41683</v>
      </c>
      <c r="D41800" s="10">
        <v>8.2226114119845067E-2</v>
      </c>
      <c r="E41800">
        <v>3.4322684551574299E-2</v>
      </c>
    </row>
    <row r="41801" spans="2:5" x14ac:dyDescent="0.35">
      <c r="B41801" s="6"/>
      <c r="C41801">
        <v>41684</v>
      </c>
      <c r="D41801" s="10">
        <v>8.5120730316753337E-2</v>
      </c>
      <c r="E41801">
        <v>3.8620088853434556E-2</v>
      </c>
    </row>
    <row r="41802" spans="2:5" x14ac:dyDescent="0.35">
      <c r="B41802" s="6"/>
      <c r="C41802">
        <v>41685</v>
      </c>
      <c r="D41802" s="10">
        <v>7.3293197979129712E-2</v>
      </c>
      <c r="E41802">
        <v>2.6097813314650723E-2</v>
      </c>
    </row>
    <row r="41803" spans="2:5" x14ac:dyDescent="0.35">
      <c r="B41803" s="6"/>
      <c r="C41803">
        <v>41686</v>
      </c>
      <c r="D41803" s="10">
        <v>7.7186924321617015E-2</v>
      </c>
      <c r="E41803">
        <v>3.1205378067432166E-2</v>
      </c>
    </row>
    <row r="41804" spans="2:5" x14ac:dyDescent="0.35">
      <c r="B41804" s="6"/>
      <c r="C41804">
        <v>41687</v>
      </c>
      <c r="D41804" s="10">
        <v>8.2373389607781122E-2</v>
      </c>
      <c r="E41804">
        <v>3.3724404713703082E-2</v>
      </c>
    </row>
    <row r="41805" spans="2:5" x14ac:dyDescent="0.35">
      <c r="B41805" s="6"/>
      <c r="C41805">
        <v>41688</v>
      </c>
      <c r="D41805" s="10">
        <v>8.0512416972039355E-2</v>
      </c>
      <c r="E41805">
        <v>3.2913653335132319E-2</v>
      </c>
    </row>
    <row r="41806" spans="2:5" x14ac:dyDescent="0.35">
      <c r="B41806" s="6"/>
      <c r="C41806">
        <v>41689</v>
      </c>
      <c r="D41806" s="10">
        <v>7.0620566125482509E-2</v>
      </c>
      <c r="E41806">
        <v>2.7561911799218911E-2</v>
      </c>
    </row>
    <row r="41807" spans="2:5" x14ac:dyDescent="0.35">
      <c r="B41807" s="6"/>
      <c r="C41807">
        <v>41690</v>
      </c>
      <c r="D41807" s="10">
        <v>7.9649096269300265E-2</v>
      </c>
      <c r="E41807">
        <v>3.2713054040938869E-2</v>
      </c>
    </row>
    <row r="41808" spans="2:5" x14ac:dyDescent="0.35">
      <c r="B41808" s="6"/>
      <c r="C41808">
        <v>41691</v>
      </c>
      <c r="D41808" s="10">
        <v>7.9763315226171957E-2</v>
      </c>
      <c r="E41808">
        <v>2.7121822775614958E-2</v>
      </c>
    </row>
    <row r="41809" spans="2:5" x14ac:dyDescent="0.35">
      <c r="B41809" s="6"/>
      <c r="C41809">
        <v>41692</v>
      </c>
      <c r="D41809" s="10">
        <v>8.0391497662665096E-2</v>
      </c>
      <c r="E41809">
        <v>3.2889864229231298E-2</v>
      </c>
    </row>
    <row r="41810" spans="2:5" x14ac:dyDescent="0.35">
      <c r="B41810" s="6"/>
      <c r="C41810">
        <v>41693</v>
      </c>
      <c r="D41810" s="10">
        <v>0.12118505574835403</v>
      </c>
      <c r="E41810">
        <v>5.670888368783928E-2</v>
      </c>
    </row>
    <row r="41811" spans="2:5" x14ac:dyDescent="0.35">
      <c r="B41811" s="6"/>
      <c r="C41811">
        <v>41694</v>
      </c>
      <c r="D41811" s="10">
        <v>8.3197207864028247E-2</v>
      </c>
      <c r="E41811">
        <v>3.5088993609534533E-2</v>
      </c>
    </row>
    <row r="41812" spans="2:5" x14ac:dyDescent="0.35">
      <c r="B41812" s="6"/>
      <c r="C41812">
        <v>41695</v>
      </c>
      <c r="D41812" s="10">
        <v>7.9889080853530581E-2</v>
      </c>
      <c r="E41812">
        <v>3.3463718648450699E-2</v>
      </c>
    </row>
    <row r="41813" spans="2:5" x14ac:dyDescent="0.35">
      <c r="B41813" s="6"/>
      <c r="C41813">
        <v>41696</v>
      </c>
      <c r="D41813" s="10">
        <v>7.2667620135960218E-2</v>
      </c>
      <c r="E41813">
        <v>2.6295304577026522E-2</v>
      </c>
    </row>
    <row r="41814" spans="2:5" x14ac:dyDescent="0.35">
      <c r="B41814" s="6"/>
      <c r="C41814">
        <v>41697</v>
      </c>
      <c r="D41814" s="10">
        <v>7.4870582772745192E-2</v>
      </c>
      <c r="E41814">
        <v>2.826696856013124E-2</v>
      </c>
    </row>
    <row r="41815" spans="2:5" x14ac:dyDescent="0.35">
      <c r="B41815" s="6"/>
      <c r="C41815">
        <v>41698</v>
      </c>
      <c r="D41815" s="10">
        <v>8.6148181209842273E-2</v>
      </c>
      <c r="E41815">
        <v>3.8260097946370884E-2</v>
      </c>
    </row>
    <row r="41816" spans="2:5" x14ac:dyDescent="0.35">
      <c r="B41816" s="6"/>
      <c r="C41816">
        <v>41699</v>
      </c>
      <c r="D41816" s="10">
        <v>7.0837817234326542E-2</v>
      </c>
      <c r="E41816">
        <v>2.4415168880107876E-2</v>
      </c>
    </row>
    <row r="41817" spans="2:5" x14ac:dyDescent="0.35">
      <c r="B41817" s="6"/>
      <c r="C41817">
        <v>41700</v>
      </c>
      <c r="D41817" s="10">
        <v>8.3711230171354775E-2</v>
      </c>
      <c r="E41817">
        <v>3.6641112791326542E-2</v>
      </c>
    </row>
    <row r="41818" spans="2:5" x14ac:dyDescent="0.35">
      <c r="B41818" s="6"/>
      <c r="C41818">
        <v>41701</v>
      </c>
      <c r="D41818" s="10">
        <v>7.2559735541794401E-2</v>
      </c>
      <c r="E41818">
        <v>2.3755525582849289E-2</v>
      </c>
    </row>
    <row r="41819" spans="2:5" x14ac:dyDescent="0.35">
      <c r="B41819" s="6"/>
      <c r="C41819">
        <v>41702</v>
      </c>
      <c r="D41819" s="10">
        <v>7.2136949915813361E-2</v>
      </c>
      <c r="E41819">
        <v>2.429410334411345E-2</v>
      </c>
    </row>
    <row r="41820" spans="2:5" x14ac:dyDescent="0.35">
      <c r="B41820" s="6"/>
      <c r="C41820">
        <v>41703</v>
      </c>
      <c r="D41820" s="10">
        <v>7.9165340872152226E-2</v>
      </c>
      <c r="E41820">
        <v>3.177216555680229E-2</v>
      </c>
    </row>
    <row r="41821" spans="2:5" x14ac:dyDescent="0.35">
      <c r="B41821" s="6"/>
      <c r="C41821">
        <v>41704</v>
      </c>
      <c r="D41821" s="10">
        <v>7.4752045957727692E-2</v>
      </c>
      <c r="E41821">
        <v>2.8058924153151966E-2</v>
      </c>
    </row>
    <row r="41822" spans="2:5" x14ac:dyDescent="0.35">
      <c r="B41822" s="6"/>
      <c r="C41822">
        <v>41705</v>
      </c>
      <c r="D41822" s="10">
        <v>8.236306863763114E-2</v>
      </c>
      <c r="E41822">
        <v>3.3775320528008031E-2</v>
      </c>
    </row>
    <row r="41823" spans="2:5" x14ac:dyDescent="0.35">
      <c r="B41823" s="6"/>
      <c r="C41823">
        <v>41706</v>
      </c>
      <c r="D41823" s="10">
        <v>8.4669802307439299E-2</v>
      </c>
      <c r="E41823">
        <v>3.6044690313836308E-2</v>
      </c>
    </row>
    <row r="41824" spans="2:5" x14ac:dyDescent="0.35">
      <c r="B41824" s="6"/>
      <c r="C41824">
        <v>41707</v>
      </c>
      <c r="D41824" s="10">
        <v>8.7063235731296429E-2</v>
      </c>
      <c r="E41824">
        <v>3.6511687491511527E-2</v>
      </c>
    </row>
    <row r="41825" spans="2:5" x14ac:dyDescent="0.35">
      <c r="B41825" s="6"/>
      <c r="C41825">
        <v>41708</v>
      </c>
      <c r="D41825" s="10">
        <v>8.6908959566931773E-2</v>
      </c>
      <c r="E41825">
        <v>3.3664597184381043E-2</v>
      </c>
    </row>
    <row r="41826" spans="2:5" x14ac:dyDescent="0.35">
      <c r="B41826" s="6"/>
      <c r="C41826">
        <v>41709</v>
      </c>
      <c r="D41826" s="10">
        <v>7.8782634660209627E-2</v>
      </c>
      <c r="E41826">
        <v>3.5434014849912064E-2</v>
      </c>
    </row>
    <row r="41827" spans="2:5" x14ac:dyDescent="0.35">
      <c r="B41827" s="6"/>
      <c r="C41827">
        <v>41710</v>
      </c>
      <c r="D41827" s="10">
        <v>7.485223619707701E-2</v>
      </c>
      <c r="E41827">
        <v>2.8905648621554734E-2</v>
      </c>
    </row>
    <row r="41828" spans="2:5" x14ac:dyDescent="0.35">
      <c r="B41828" s="6"/>
      <c r="C41828">
        <v>41711</v>
      </c>
      <c r="D41828" s="10">
        <v>8.009129818237315E-2</v>
      </c>
      <c r="E41828">
        <v>3.3228694342352275E-2</v>
      </c>
    </row>
    <row r="41829" spans="2:5" x14ac:dyDescent="0.35">
      <c r="B41829" s="6"/>
      <c r="C41829">
        <v>41712</v>
      </c>
      <c r="D41829" s="10">
        <v>7.3388738519258701E-2</v>
      </c>
      <c r="E41829">
        <v>2.9237140428711977E-2</v>
      </c>
    </row>
    <row r="41830" spans="2:5" x14ac:dyDescent="0.35">
      <c r="B41830" s="6"/>
      <c r="C41830">
        <v>41713</v>
      </c>
      <c r="D41830" s="10">
        <v>9.945025086742211E-2</v>
      </c>
      <c r="E41830">
        <v>4.6176784188863167E-2</v>
      </c>
    </row>
    <row r="41831" spans="2:5" x14ac:dyDescent="0.35">
      <c r="B41831" s="6"/>
      <c r="C41831">
        <v>41714</v>
      </c>
      <c r="D41831" s="10">
        <v>8.0188778231181604E-2</v>
      </c>
      <c r="E41831">
        <v>3.1079211410531125E-2</v>
      </c>
    </row>
    <row r="41832" spans="2:5" x14ac:dyDescent="0.35">
      <c r="B41832" s="6"/>
      <c r="C41832">
        <v>41715</v>
      </c>
      <c r="D41832" s="10">
        <v>7.9216404318710507E-2</v>
      </c>
      <c r="E41832">
        <v>3.2438001125278067E-2</v>
      </c>
    </row>
    <row r="41833" spans="2:5" x14ac:dyDescent="0.35">
      <c r="B41833" s="6"/>
      <c r="C41833">
        <v>41716</v>
      </c>
      <c r="D41833" s="10">
        <v>7.5714939508835552E-2</v>
      </c>
      <c r="E41833">
        <v>2.9685502322526137E-2</v>
      </c>
    </row>
    <row r="41834" spans="2:5" x14ac:dyDescent="0.35">
      <c r="B41834" s="6"/>
      <c r="C41834">
        <v>41717</v>
      </c>
      <c r="D41834" s="10">
        <v>9.700943132619548E-2</v>
      </c>
      <c r="E41834">
        <v>4.3957696490271134E-2</v>
      </c>
    </row>
    <row r="41835" spans="2:5" x14ac:dyDescent="0.35">
      <c r="B41835" s="6"/>
      <c r="C41835">
        <v>41718</v>
      </c>
      <c r="D41835" s="10">
        <v>9.2373462993198749E-2</v>
      </c>
      <c r="E41835">
        <v>3.9668902877010644E-2</v>
      </c>
    </row>
    <row r="41836" spans="2:5" x14ac:dyDescent="0.35">
      <c r="B41836" s="6"/>
      <c r="C41836">
        <v>41719</v>
      </c>
      <c r="D41836" s="10">
        <v>7.2935782614291955E-2</v>
      </c>
      <c r="E41836">
        <v>2.7107631208486537E-2</v>
      </c>
    </row>
    <row r="41837" spans="2:5" x14ac:dyDescent="0.35">
      <c r="B41837" s="6"/>
      <c r="C41837">
        <v>41720</v>
      </c>
      <c r="D41837" s="10">
        <v>7.4584460347609724E-2</v>
      </c>
      <c r="E41837">
        <v>2.5606501976859212E-2</v>
      </c>
    </row>
    <row r="41838" spans="2:5" x14ac:dyDescent="0.35">
      <c r="B41838" s="6"/>
      <c r="C41838">
        <v>41721</v>
      </c>
      <c r="D41838" s="10">
        <v>8.130070691031617E-2</v>
      </c>
      <c r="E41838">
        <v>3.2260101909730728E-2</v>
      </c>
    </row>
    <row r="41839" spans="2:5" x14ac:dyDescent="0.35">
      <c r="B41839" s="6"/>
      <c r="C41839">
        <v>41722</v>
      </c>
      <c r="D41839" s="10">
        <v>7.5083547960141633E-2</v>
      </c>
      <c r="E41839">
        <v>2.8472420968383236E-2</v>
      </c>
    </row>
    <row r="41840" spans="2:5" x14ac:dyDescent="0.35">
      <c r="B41840" s="6"/>
      <c r="C41840">
        <v>41723</v>
      </c>
      <c r="D41840" s="10">
        <v>8.9122180307981178E-2</v>
      </c>
      <c r="E41840">
        <v>3.5895653379308709E-2</v>
      </c>
    </row>
    <row r="41841" spans="2:5" x14ac:dyDescent="0.35">
      <c r="B41841" s="6"/>
      <c r="C41841">
        <v>41724</v>
      </c>
      <c r="D41841" s="10">
        <v>8.3750491989799405E-2</v>
      </c>
      <c r="E41841">
        <v>3.6643384729678222E-2</v>
      </c>
    </row>
    <row r="41842" spans="2:5" x14ac:dyDescent="0.35">
      <c r="B41842" s="6"/>
      <c r="C41842">
        <v>41725</v>
      </c>
      <c r="D41842" s="10">
        <v>8.1640197457252414E-2</v>
      </c>
      <c r="E41842">
        <v>2.8315391316419275E-2</v>
      </c>
    </row>
    <row r="41843" spans="2:5" x14ac:dyDescent="0.35">
      <c r="B41843" s="6"/>
      <c r="C41843">
        <v>41726</v>
      </c>
      <c r="D41843" s="10">
        <v>7.5968630680109409E-2</v>
      </c>
      <c r="E41843">
        <v>2.4898132677295334E-2</v>
      </c>
    </row>
    <row r="41844" spans="2:5" x14ac:dyDescent="0.35">
      <c r="B41844" s="6"/>
      <c r="C41844">
        <v>41727</v>
      </c>
      <c r="D41844" s="10">
        <v>7.0671772109255751E-2</v>
      </c>
      <c r="E41844">
        <v>2.6197076922115353E-2</v>
      </c>
    </row>
    <row r="41845" spans="2:5" x14ac:dyDescent="0.35">
      <c r="B41845" s="6"/>
      <c r="C41845">
        <v>41728</v>
      </c>
      <c r="D41845" s="10">
        <v>6.941536374696472E-2</v>
      </c>
      <c r="E41845">
        <v>2.5055052721873635E-2</v>
      </c>
    </row>
    <row r="41846" spans="2:5" x14ac:dyDescent="0.35">
      <c r="B41846" s="6"/>
      <c r="C41846">
        <v>41729</v>
      </c>
      <c r="D41846" s="10">
        <v>9.1611898806126579E-2</v>
      </c>
      <c r="E41846">
        <v>3.8536854278001763E-2</v>
      </c>
    </row>
    <row r="41847" spans="2:5" x14ac:dyDescent="0.35">
      <c r="B41847" s="6"/>
      <c r="C41847">
        <v>41730</v>
      </c>
      <c r="D41847" s="10">
        <v>7.3262083212367185E-2</v>
      </c>
      <c r="E41847">
        <v>3.0665466732883874E-2</v>
      </c>
    </row>
    <row r="41848" spans="2:5" x14ac:dyDescent="0.35">
      <c r="B41848" s="6"/>
      <c r="C41848">
        <v>41731</v>
      </c>
      <c r="D41848" s="10">
        <v>9.2359379621549414E-2</v>
      </c>
      <c r="E41848">
        <v>3.9629434051440621E-2</v>
      </c>
    </row>
    <row r="41849" spans="2:5" x14ac:dyDescent="0.35">
      <c r="B41849" s="6"/>
      <c r="C41849">
        <v>41732</v>
      </c>
      <c r="D41849" s="10">
        <v>7.1017609767886694E-2</v>
      </c>
      <c r="E41849">
        <v>2.4335389578353506E-2</v>
      </c>
    </row>
    <row r="41850" spans="2:5" x14ac:dyDescent="0.35">
      <c r="B41850" s="6"/>
      <c r="C41850">
        <v>41733</v>
      </c>
      <c r="D41850" s="10">
        <v>7.5183548792655722E-2</v>
      </c>
      <c r="E41850">
        <v>2.401896987506319E-2</v>
      </c>
    </row>
    <row r="41851" spans="2:5" x14ac:dyDescent="0.35">
      <c r="B41851" s="6"/>
      <c r="C41851">
        <v>41734</v>
      </c>
      <c r="D41851" s="10">
        <v>8.5733504759248319E-2</v>
      </c>
      <c r="E41851">
        <v>3.5295395603597741E-2</v>
      </c>
    </row>
    <row r="41852" spans="2:5" x14ac:dyDescent="0.35">
      <c r="B41852" s="6"/>
      <c r="C41852">
        <v>41735</v>
      </c>
      <c r="D41852" s="10">
        <v>7.185933293101518E-2</v>
      </c>
      <c r="E41852">
        <v>2.3630344314123378E-2</v>
      </c>
    </row>
    <row r="41853" spans="2:5" x14ac:dyDescent="0.35">
      <c r="B41853" s="6"/>
      <c r="C41853">
        <v>41736</v>
      </c>
      <c r="D41853" s="10">
        <v>8.1409666451388515E-2</v>
      </c>
      <c r="E41853">
        <v>3.7083818318199145E-2</v>
      </c>
    </row>
    <row r="41854" spans="2:5" x14ac:dyDescent="0.35">
      <c r="B41854" s="6"/>
      <c r="C41854">
        <v>41737</v>
      </c>
      <c r="D41854" s="10">
        <v>9.3708323843801122E-2</v>
      </c>
      <c r="E41854">
        <v>4.3343471668488766E-2</v>
      </c>
    </row>
    <row r="41855" spans="2:5" x14ac:dyDescent="0.35">
      <c r="B41855" s="6"/>
      <c r="C41855">
        <v>41738</v>
      </c>
      <c r="D41855" s="10">
        <v>7.2447022108785009E-2</v>
      </c>
      <c r="E41855">
        <v>2.5558949327467842E-2</v>
      </c>
    </row>
    <row r="41856" spans="2:5" x14ac:dyDescent="0.35">
      <c r="B41856" s="6"/>
      <c r="C41856">
        <v>41739</v>
      </c>
      <c r="D41856" s="10">
        <v>8.2608623094061376E-2</v>
      </c>
      <c r="E41856">
        <v>3.3290445245941644E-2</v>
      </c>
    </row>
    <row r="41857" spans="2:5" x14ac:dyDescent="0.35">
      <c r="B41857" s="6"/>
      <c r="C41857">
        <v>41740</v>
      </c>
      <c r="D41857" s="10">
        <v>7.5017323585346962E-2</v>
      </c>
      <c r="E41857">
        <v>3.2002872771335795E-2</v>
      </c>
    </row>
    <row r="41858" spans="2:5" x14ac:dyDescent="0.35">
      <c r="B41858" s="6"/>
      <c r="C41858">
        <v>41741</v>
      </c>
      <c r="D41858" s="10">
        <v>7.0584943940077569E-2</v>
      </c>
      <c r="E41858">
        <v>2.7289255481413328E-2</v>
      </c>
    </row>
    <row r="41859" spans="2:5" x14ac:dyDescent="0.35">
      <c r="B41859" s="6"/>
      <c r="C41859">
        <v>41742</v>
      </c>
      <c r="D41859" s="10">
        <v>7.2113672523615516E-2</v>
      </c>
      <c r="E41859">
        <v>2.7770327425818465E-2</v>
      </c>
    </row>
    <row r="41860" spans="2:5" x14ac:dyDescent="0.35">
      <c r="B41860" s="6"/>
      <c r="C41860">
        <v>41743</v>
      </c>
      <c r="D41860" s="10">
        <v>8.1076557489857856E-2</v>
      </c>
      <c r="E41860">
        <v>3.2554051467642633E-2</v>
      </c>
    </row>
    <row r="41861" spans="2:5" x14ac:dyDescent="0.35">
      <c r="B41861" s="6"/>
      <c r="C41861">
        <v>41744</v>
      </c>
      <c r="D41861" s="10">
        <v>8.397691094913487E-2</v>
      </c>
      <c r="E41861">
        <v>3.5901887746833602E-2</v>
      </c>
    </row>
    <row r="41862" spans="2:5" x14ac:dyDescent="0.35">
      <c r="B41862" s="6"/>
      <c r="C41862">
        <v>41745</v>
      </c>
      <c r="D41862" s="10">
        <v>7.367150031959746E-2</v>
      </c>
      <c r="E41862">
        <v>2.7776470582904875E-2</v>
      </c>
    </row>
    <row r="41863" spans="2:5" x14ac:dyDescent="0.35">
      <c r="B41863" s="6"/>
      <c r="C41863">
        <v>41746</v>
      </c>
      <c r="D41863" s="10">
        <v>7.8028864989438076E-2</v>
      </c>
      <c r="E41863">
        <v>3.2349524238269853E-2</v>
      </c>
    </row>
    <row r="41864" spans="2:5" x14ac:dyDescent="0.35">
      <c r="B41864" s="6"/>
      <c r="C41864">
        <v>41747</v>
      </c>
      <c r="D41864" s="10">
        <v>7.3811111499724094E-2</v>
      </c>
      <c r="E41864">
        <v>2.9206544363692379E-2</v>
      </c>
    </row>
    <row r="41865" spans="2:5" x14ac:dyDescent="0.35">
      <c r="B41865" s="6"/>
      <c r="C41865">
        <v>41748</v>
      </c>
      <c r="D41865" s="10">
        <v>0.10221232152431092</v>
      </c>
      <c r="E41865">
        <v>4.4893710408104977E-2</v>
      </c>
    </row>
    <row r="41866" spans="2:5" x14ac:dyDescent="0.35">
      <c r="B41866" s="6"/>
      <c r="C41866">
        <v>41749</v>
      </c>
      <c r="D41866" s="10">
        <v>8.0359689229056203E-2</v>
      </c>
      <c r="E41866">
        <v>3.5988404905213066E-2</v>
      </c>
    </row>
    <row r="41867" spans="2:5" x14ac:dyDescent="0.35">
      <c r="B41867" s="6"/>
      <c r="C41867">
        <v>41750</v>
      </c>
      <c r="D41867" s="10">
        <v>8.5741832065849691E-2</v>
      </c>
      <c r="E41867">
        <v>3.9428450998746346E-2</v>
      </c>
    </row>
    <row r="41868" spans="2:5" x14ac:dyDescent="0.35">
      <c r="B41868" s="6"/>
      <c r="C41868">
        <v>41751</v>
      </c>
      <c r="D41868" s="10">
        <v>9.1889880476453079E-2</v>
      </c>
      <c r="E41868">
        <v>3.8953941108031347E-2</v>
      </c>
    </row>
    <row r="41869" spans="2:5" x14ac:dyDescent="0.35">
      <c r="B41869" s="6"/>
      <c r="C41869">
        <v>41752</v>
      </c>
      <c r="D41869" s="10">
        <v>7.3060757783702621E-2</v>
      </c>
      <c r="E41869">
        <v>2.4204685123507465E-2</v>
      </c>
    </row>
    <row r="41870" spans="2:5" x14ac:dyDescent="0.35">
      <c r="B41870" s="6"/>
      <c r="C41870">
        <v>41753</v>
      </c>
      <c r="D41870" s="10">
        <v>7.8860441405418508E-2</v>
      </c>
      <c r="E41870">
        <v>3.3921883543522297E-2</v>
      </c>
    </row>
    <row r="41871" spans="2:5" x14ac:dyDescent="0.35">
      <c r="B41871" s="6"/>
      <c r="C41871">
        <v>41754</v>
      </c>
      <c r="D41871" s="10">
        <v>8.7808972516089254E-2</v>
      </c>
      <c r="E41871">
        <v>3.8758955715368505E-2</v>
      </c>
    </row>
    <row r="41872" spans="2:5" x14ac:dyDescent="0.35">
      <c r="B41872" s="6"/>
      <c r="C41872">
        <v>41755</v>
      </c>
      <c r="D41872" s="10">
        <v>7.3156945731630979E-2</v>
      </c>
      <c r="E41872">
        <v>3.1121081395537941E-2</v>
      </c>
    </row>
    <row r="41873" spans="2:5" x14ac:dyDescent="0.35">
      <c r="B41873" s="6"/>
      <c r="C41873">
        <v>41756</v>
      </c>
      <c r="D41873" s="10">
        <v>7.3433203470892383E-2</v>
      </c>
      <c r="E41873">
        <v>3.0011374686637071E-2</v>
      </c>
    </row>
    <row r="41874" spans="2:5" x14ac:dyDescent="0.35">
      <c r="B41874" s="6"/>
      <c r="C41874">
        <v>41757</v>
      </c>
      <c r="D41874" s="10">
        <v>8.241666328660581E-2</v>
      </c>
      <c r="E41874">
        <v>3.2440609585225384E-2</v>
      </c>
    </row>
    <row r="41875" spans="2:5" x14ac:dyDescent="0.35">
      <c r="B41875" s="6"/>
      <c r="C41875">
        <v>41758</v>
      </c>
      <c r="D41875" s="10">
        <v>8.9595976795992002E-2</v>
      </c>
      <c r="E41875">
        <v>3.3129888599082391E-2</v>
      </c>
    </row>
    <row r="41876" spans="2:5" x14ac:dyDescent="0.35">
      <c r="B41876" s="6"/>
      <c r="C41876">
        <v>41759</v>
      </c>
      <c r="D41876" s="10">
        <v>7.5207244531996564E-2</v>
      </c>
      <c r="E41876">
        <v>3.30375272942851E-2</v>
      </c>
    </row>
    <row r="41877" spans="2:5" x14ac:dyDescent="0.35">
      <c r="B41877" s="6"/>
      <c r="C41877">
        <v>41760</v>
      </c>
      <c r="D41877" s="10">
        <v>7.1753421784465227E-2</v>
      </c>
      <c r="E41877">
        <v>2.4279086997170546E-2</v>
      </c>
    </row>
    <row r="41878" spans="2:5" x14ac:dyDescent="0.35">
      <c r="B41878" s="6"/>
      <c r="C41878">
        <v>41761</v>
      </c>
      <c r="D41878" s="10">
        <v>8.5911563406403352E-2</v>
      </c>
      <c r="E41878">
        <v>3.475681494439567E-2</v>
      </c>
    </row>
    <row r="41879" spans="2:5" x14ac:dyDescent="0.35">
      <c r="B41879" s="6"/>
      <c r="C41879">
        <v>41762</v>
      </c>
      <c r="D41879" s="10">
        <v>8.925097220270628E-2</v>
      </c>
      <c r="E41879">
        <v>3.7681430544222599E-2</v>
      </c>
    </row>
    <row r="41880" spans="2:5" x14ac:dyDescent="0.35">
      <c r="B41880" s="6"/>
      <c r="C41880">
        <v>41763</v>
      </c>
      <c r="D41880" s="10">
        <v>7.4487473656867198E-2</v>
      </c>
      <c r="E41880">
        <v>2.3435606853166296E-2</v>
      </c>
    </row>
    <row r="41881" spans="2:5" x14ac:dyDescent="0.35">
      <c r="B41881" s="6"/>
      <c r="C41881">
        <v>41764</v>
      </c>
      <c r="D41881" s="10">
        <v>8.0096689250663974E-2</v>
      </c>
      <c r="E41881">
        <v>3.29627264670629E-2</v>
      </c>
    </row>
    <row r="41882" spans="2:5" x14ac:dyDescent="0.35">
      <c r="B41882" s="6"/>
      <c r="C41882">
        <v>41765</v>
      </c>
      <c r="D41882" s="10">
        <v>9.5829078671493303E-2</v>
      </c>
      <c r="E41882">
        <v>4.1420403333114149E-2</v>
      </c>
    </row>
    <row r="41883" spans="2:5" x14ac:dyDescent="0.35">
      <c r="B41883" s="6"/>
      <c r="C41883">
        <v>41766</v>
      </c>
      <c r="D41883" s="10">
        <v>8.0226680208177636E-2</v>
      </c>
      <c r="E41883">
        <v>2.9806447427220779E-2</v>
      </c>
    </row>
    <row r="41884" spans="2:5" x14ac:dyDescent="0.35">
      <c r="B41884" s="6"/>
      <c r="C41884">
        <v>41767</v>
      </c>
      <c r="D41884" s="10">
        <v>9.8868195084002505E-2</v>
      </c>
      <c r="E41884">
        <v>4.6945916106203876E-2</v>
      </c>
    </row>
    <row r="41885" spans="2:5" x14ac:dyDescent="0.35">
      <c r="B41885" s="6"/>
      <c r="C41885">
        <v>41768</v>
      </c>
      <c r="D41885" s="10">
        <v>8.6266644333120687E-2</v>
      </c>
      <c r="E41885">
        <v>3.8374932190814684E-2</v>
      </c>
    </row>
    <row r="41886" spans="2:5" x14ac:dyDescent="0.35">
      <c r="B41886" s="6"/>
      <c r="C41886">
        <v>41769</v>
      </c>
      <c r="D41886" s="10">
        <v>7.2720051994659168E-2</v>
      </c>
      <c r="E41886">
        <v>2.6790784354621663E-2</v>
      </c>
    </row>
    <row r="41887" spans="2:5" x14ac:dyDescent="0.35">
      <c r="B41887" s="6"/>
      <c r="C41887">
        <v>41770</v>
      </c>
      <c r="D41887" s="10">
        <v>7.8598226267831708E-2</v>
      </c>
      <c r="E41887">
        <v>3.1908995196106349E-2</v>
      </c>
    </row>
    <row r="41888" spans="2:5" x14ac:dyDescent="0.35">
      <c r="B41888" s="6"/>
      <c r="C41888">
        <v>41771</v>
      </c>
      <c r="D41888" s="10">
        <v>9.4077525918149357E-2</v>
      </c>
      <c r="E41888">
        <v>4.0250601171225205E-2</v>
      </c>
    </row>
    <row r="41889" spans="2:5" x14ac:dyDescent="0.35">
      <c r="B41889" s="6"/>
      <c r="C41889">
        <v>41772</v>
      </c>
      <c r="D41889" s="10">
        <v>8.4056063655766844E-2</v>
      </c>
      <c r="E41889">
        <v>3.529802013488248E-2</v>
      </c>
    </row>
    <row r="41890" spans="2:5" x14ac:dyDescent="0.35">
      <c r="B41890" s="6"/>
      <c r="C41890">
        <v>41773</v>
      </c>
      <c r="D41890" s="10">
        <v>7.0461698275058507E-2</v>
      </c>
      <c r="E41890">
        <v>2.7508350233999619E-2</v>
      </c>
    </row>
    <row r="41891" spans="2:5" x14ac:dyDescent="0.35">
      <c r="B41891" s="6"/>
      <c r="C41891">
        <v>41774</v>
      </c>
      <c r="D41891" s="10">
        <v>7.2157297540957843E-2</v>
      </c>
      <c r="E41891">
        <v>2.5977598471690937E-2</v>
      </c>
    </row>
    <row r="41892" spans="2:5" x14ac:dyDescent="0.35">
      <c r="B41892" s="6"/>
      <c r="C41892">
        <v>41775</v>
      </c>
      <c r="D41892" s="10">
        <v>8.6986200075333961E-2</v>
      </c>
      <c r="E41892">
        <v>4.0377516388139224E-2</v>
      </c>
    </row>
    <row r="41893" spans="2:5" x14ac:dyDescent="0.35">
      <c r="B41893" s="6"/>
      <c r="C41893">
        <v>41776</v>
      </c>
      <c r="D41893" s="10">
        <v>8.8282363837707906E-2</v>
      </c>
      <c r="E41893">
        <v>4.0489454678717715E-2</v>
      </c>
    </row>
    <row r="41894" spans="2:5" x14ac:dyDescent="0.35">
      <c r="B41894" s="6"/>
      <c r="C41894">
        <v>41777</v>
      </c>
      <c r="D41894" s="10">
        <v>9.4620875596161058E-2</v>
      </c>
      <c r="E41894">
        <v>3.8700620521896628E-2</v>
      </c>
    </row>
    <row r="41895" spans="2:5" x14ac:dyDescent="0.35">
      <c r="B41895" s="6"/>
      <c r="C41895">
        <v>41778</v>
      </c>
      <c r="D41895" s="10">
        <v>7.2991423308350858E-2</v>
      </c>
      <c r="E41895">
        <v>3.0539627894882383E-2</v>
      </c>
    </row>
    <row r="41896" spans="2:5" x14ac:dyDescent="0.35">
      <c r="B41896" s="6"/>
      <c r="C41896">
        <v>41779</v>
      </c>
      <c r="D41896" s="10">
        <v>7.5054352380218167E-2</v>
      </c>
      <c r="E41896">
        <v>2.9815379929132257E-2</v>
      </c>
    </row>
    <row r="41897" spans="2:5" x14ac:dyDescent="0.35">
      <c r="B41897" s="6"/>
      <c r="C41897">
        <v>41780</v>
      </c>
      <c r="D41897" s="10">
        <v>7.9329696326478169E-2</v>
      </c>
      <c r="E41897">
        <v>3.0582564997246275E-2</v>
      </c>
    </row>
    <row r="41898" spans="2:5" x14ac:dyDescent="0.35">
      <c r="B41898" s="6"/>
      <c r="C41898">
        <v>41781</v>
      </c>
      <c r="D41898" s="10">
        <v>7.2560810749612126E-2</v>
      </c>
      <c r="E41898">
        <v>2.5661636460043852E-2</v>
      </c>
    </row>
    <row r="41899" spans="2:5" x14ac:dyDescent="0.35">
      <c r="B41899" s="6"/>
      <c r="C41899">
        <v>41782</v>
      </c>
      <c r="D41899" s="10">
        <v>8.2772863416422898E-2</v>
      </c>
      <c r="E41899">
        <v>3.6121557583925726E-2</v>
      </c>
    </row>
    <row r="41900" spans="2:5" x14ac:dyDescent="0.35">
      <c r="B41900" s="6"/>
      <c r="C41900">
        <v>41783</v>
      </c>
      <c r="D41900" s="10">
        <v>7.3816262572672667E-2</v>
      </c>
      <c r="E41900">
        <v>2.6599649858259335E-2</v>
      </c>
    </row>
    <row r="41901" spans="2:5" x14ac:dyDescent="0.35">
      <c r="B41901" s="6"/>
      <c r="C41901">
        <v>41784</v>
      </c>
      <c r="D41901" s="10">
        <v>7.4891953085398782E-2</v>
      </c>
      <c r="E41901">
        <v>3.0679502966452398E-2</v>
      </c>
    </row>
    <row r="41902" spans="2:5" x14ac:dyDescent="0.35">
      <c r="B41902" s="6"/>
      <c r="C41902">
        <v>41785</v>
      </c>
      <c r="D41902" s="10">
        <v>8.5626355007901916E-2</v>
      </c>
      <c r="E41902">
        <v>3.4762953698277865E-2</v>
      </c>
    </row>
    <row r="41903" spans="2:5" x14ac:dyDescent="0.35">
      <c r="B41903" s="6"/>
      <c r="C41903">
        <v>41786</v>
      </c>
      <c r="D41903" s="10">
        <v>7.863251305635667E-2</v>
      </c>
      <c r="E41903">
        <v>3.1682188313637109E-2</v>
      </c>
    </row>
    <row r="41904" spans="2:5" x14ac:dyDescent="0.35">
      <c r="B41904" s="6"/>
      <c r="C41904">
        <v>41787</v>
      </c>
      <c r="D41904" s="10">
        <v>7.2454239074983023E-2</v>
      </c>
      <c r="E41904">
        <v>2.9129279523922167E-2</v>
      </c>
    </row>
    <row r="41905" spans="2:5" x14ac:dyDescent="0.35">
      <c r="B41905" s="6"/>
      <c r="C41905">
        <v>41788</v>
      </c>
      <c r="D41905" s="10">
        <v>8.3039818410588939E-2</v>
      </c>
      <c r="E41905">
        <v>3.2812039382583098E-2</v>
      </c>
    </row>
    <row r="41906" spans="2:5" x14ac:dyDescent="0.35">
      <c r="B41906" s="6"/>
      <c r="C41906">
        <v>41789</v>
      </c>
      <c r="D41906" s="10">
        <v>8.2231259340903001E-2</v>
      </c>
      <c r="E41906">
        <v>3.4399504205105222E-2</v>
      </c>
    </row>
    <row r="41907" spans="2:5" x14ac:dyDescent="0.35">
      <c r="B41907" s="6"/>
      <c r="C41907">
        <v>41790</v>
      </c>
      <c r="D41907" s="10">
        <v>8.2925841316301235E-2</v>
      </c>
      <c r="E41907">
        <v>3.2862524213236009E-2</v>
      </c>
    </row>
    <row r="41908" spans="2:5" x14ac:dyDescent="0.35">
      <c r="B41908" s="6"/>
      <c r="C41908">
        <v>41791</v>
      </c>
      <c r="D41908" s="10">
        <v>9.3768864845397162E-2</v>
      </c>
      <c r="E41908">
        <v>3.887832415920469E-2</v>
      </c>
    </row>
    <row r="41909" spans="2:5" x14ac:dyDescent="0.35">
      <c r="B41909" s="6"/>
      <c r="C41909">
        <v>41792</v>
      </c>
      <c r="D41909" s="10">
        <v>8.8191865173281273E-2</v>
      </c>
      <c r="E41909">
        <v>3.9025625068761796E-2</v>
      </c>
    </row>
    <row r="41910" spans="2:5" x14ac:dyDescent="0.35">
      <c r="B41910" s="6"/>
      <c r="C41910">
        <v>41793</v>
      </c>
      <c r="D41910" s="10">
        <v>7.2757717534169764E-2</v>
      </c>
      <c r="E41910">
        <v>2.7802340323287177E-2</v>
      </c>
    </row>
    <row r="41911" spans="2:5" x14ac:dyDescent="0.35">
      <c r="B41911" s="6"/>
      <c r="C41911">
        <v>41794</v>
      </c>
      <c r="D41911" s="10">
        <v>8.3959840307631706E-2</v>
      </c>
      <c r="E41911">
        <v>3.4691843661546234E-2</v>
      </c>
    </row>
    <row r="41912" spans="2:5" x14ac:dyDescent="0.35">
      <c r="B41912" s="6"/>
      <c r="C41912">
        <v>41795</v>
      </c>
      <c r="D41912" s="10">
        <v>8.9368756394133289E-2</v>
      </c>
      <c r="E41912">
        <v>3.517040762297502E-2</v>
      </c>
    </row>
    <row r="41913" spans="2:5" x14ac:dyDescent="0.35">
      <c r="B41913" s="6"/>
      <c r="C41913">
        <v>41796</v>
      </c>
      <c r="D41913" s="10">
        <v>7.9362832215913878E-2</v>
      </c>
      <c r="E41913">
        <v>2.8604983487982374E-2</v>
      </c>
    </row>
    <row r="41914" spans="2:5" x14ac:dyDescent="0.35">
      <c r="B41914" s="6"/>
      <c r="C41914">
        <v>41797</v>
      </c>
      <c r="D41914" s="10">
        <v>8.641874813617581E-2</v>
      </c>
      <c r="E41914">
        <v>3.8707226636555944E-2</v>
      </c>
    </row>
    <row r="41915" spans="2:5" x14ac:dyDescent="0.35">
      <c r="B41915" s="6"/>
      <c r="C41915">
        <v>41798</v>
      </c>
      <c r="D41915" s="10">
        <v>7.504425271910338E-2</v>
      </c>
      <c r="E41915">
        <v>2.2590780024853385E-2</v>
      </c>
    </row>
    <row r="41916" spans="2:5" x14ac:dyDescent="0.35">
      <c r="B41916" s="6"/>
      <c r="C41916">
        <v>41799</v>
      </c>
      <c r="D41916" s="10">
        <v>7.6533139191877292E-2</v>
      </c>
      <c r="E41916">
        <v>3.2737392160033525E-2</v>
      </c>
    </row>
    <row r="41917" spans="2:5" x14ac:dyDescent="0.35">
      <c r="B41917" s="6"/>
      <c r="C41917">
        <v>41800</v>
      </c>
      <c r="D41917" s="10">
        <v>8.4935967646557142E-2</v>
      </c>
      <c r="E41917">
        <v>3.4551564994561287E-2</v>
      </c>
    </row>
    <row r="41918" spans="2:5" x14ac:dyDescent="0.35">
      <c r="B41918" s="6"/>
      <c r="C41918">
        <v>41801</v>
      </c>
      <c r="D41918" s="10">
        <v>8.0155617431042284E-2</v>
      </c>
      <c r="E41918">
        <v>2.9488978030294169E-2</v>
      </c>
    </row>
    <row r="41919" spans="2:5" x14ac:dyDescent="0.35">
      <c r="B41919" s="6"/>
      <c r="C41919">
        <v>41802</v>
      </c>
      <c r="D41919" s="10">
        <v>8.3779812016365182E-2</v>
      </c>
      <c r="E41919">
        <v>3.3826696547862391E-2</v>
      </c>
    </row>
    <row r="41920" spans="2:5" x14ac:dyDescent="0.35">
      <c r="B41920" s="6"/>
      <c r="C41920">
        <v>41803</v>
      </c>
      <c r="D41920" s="10">
        <v>8.3041996876105903E-2</v>
      </c>
      <c r="E41920">
        <v>3.416337621869734E-2</v>
      </c>
    </row>
    <row r="41921" spans="2:5" x14ac:dyDescent="0.35">
      <c r="B41921" s="6"/>
      <c r="C41921">
        <v>41804</v>
      </c>
      <c r="D41921" s="10">
        <v>7.3650973160223995E-2</v>
      </c>
      <c r="E41921">
        <v>2.6886090041516864E-2</v>
      </c>
    </row>
    <row r="41922" spans="2:5" x14ac:dyDescent="0.35">
      <c r="B41922" s="6"/>
      <c r="C41922">
        <v>41805</v>
      </c>
      <c r="D41922" s="10">
        <v>7.0368100365070352E-2</v>
      </c>
      <c r="E41922">
        <v>2.0437868342872669E-2</v>
      </c>
    </row>
    <row r="41923" spans="2:5" x14ac:dyDescent="0.35">
      <c r="B41923" s="6"/>
      <c r="C41923">
        <v>41806</v>
      </c>
      <c r="D41923" s="10">
        <v>6.8080876541417243E-2</v>
      </c>
      <c r="E41923">
        <v>2.5452435068818044E-2</v>
      </c>
    </row>
    <row r="41924" spans="2:5" x14ac:dyDescent="0.35">
      <c r="B41924" s="6"/>
      <c r="C41924">
        <v>41807</v>
      </c>
      <c r="D41924" s="10">
        <v>8.5702644863338465E-2</v>
      </c>
      <c r="E41924">
        <v>3.906643065130521E-2</v>
      </c>
    </row>
    <row r="41925" spans="2:5" x14ac:dyDescent="0.35">
      <c r="B41925" s="6"/>
      <c r="C41925">
        <v>41808</v>
      </c>
      <c r="D41925" s="10">
        <v>8.8145676636581113E-2</v>
      </c>
      <c r="E41925">
        <v>4.017287839537724E-2</v>
      </c>
    </row>
    <row r="41926" spans="2:5" x14ac:dyDescent="0.35">
      <c r="B41926" s="6"/>
      <c r="C41926">
        <v>41809</v>
      </c>
      <c r="D41926" s="10">
        <v>8.4045907260211675E-2</v>
      </c>
      <c r="E41926">
        <v>3.5603591104570911E-2</v>
      </c>
    </row>
    <row r="41927" spans="2:5" x14ac:dyDescent="0.35">
      <c r="B41927" s="6"/>
      <c r="C41927">
        <v>41810</v>
      </c>
      <c r="D41927" s="10">
        <v>8.5770277239316753E-2</v>
      </c>
      <c r="E41927">
        <v>3.7242252514752973E-2</v>
      </c>
    </row>
    <row r="41928" spans="2:5" x14ac:dyDescent="0.35">
      <c r="B41928" s="6"/>
      <c r="C41928">
        <v>41811</v>
      </c>
      <c r="D41928" s="10">
        <v>0.1024066974585373</v>
      </c>
      <c r="E41928">
        <v>4.7711099118080164E-2</v>
      </c>
    </row>
    <row r="41929" spans="2:5" x14ac:dyDescent="0.35">
      <c r="B41929" s="6"/>
      <c r="C41929">
        <v>41812</v>
      </c>
      <c r="D41929" s="10">
        <v>8.7646670716261851E-2</v>
      </c>
      <c r="E41929">
        <v>3.9928993451652281E-2</v>
      </c>
    </row>
    <row r="41930" spans="2:5" x14ac:dyDescent="0.35">
      <c r="B41930" s="6"/>
      <c r="C41930">
        <v>41813</v>
      </c>
      <c r="D41930" s="10">
        <v>8.3892321044564649E-2</v>
      </c>
      <c r="E41930">
        <v>3.6220386783484403E-2</v>
      </c>
    </row>
    <row r="41931" spans="2:5" x14ac:dyDescent="0.35">
      <c r="B41931" s="6"/>
      <c r="C41931">
        <v>41814</v>
      </c>
      <c r="D41931" s="10">
        <v>8.353744593102258E-2</v>
      </c>
      <c r="E41931">
        <v>3.6672125185303238E-2</v>
      </c>
    </row>
    <row r="41932" spans="2:5" x14ac:dyDescent="0.35">
      <c r="B41932" s="6"/>
      <c r="C41932">
        <v>41815</v>
      </c>
      <c r="D41932" s="10">
        <v>7.921137724669336E-2</v>
      </c>
      <c r="E41932">
        <v>3.0317158408897059E-2</v>
      </c>
    </row>
    <row r="41933" spans="2:5" x14ac:dyDescent="0.35">
      <c r="B41933" s="6"/>
      <c r="C41933">
        <v>41816</v>
      </c>
      <c r="D41933" s="10">
        <v>8.8124413518109845E-2</v>
      </c>
      <c r="E41933">
        <v>3.4794072022752642E-2</v>
      </c>
    </row>
    <row r="41934" spans="2:5" x14ac:dyDescent="0.35">
      <c r="B41934" s="6"/>
      <c r="C41934">
        <v>41817</v>
      </c>
      <c r="D41934" s="10">
        <v>8.3897408926992503E-2</v>
      </c>
      <c r="E41934">
        <v>3.8412294784460822E-2</v>
      </c>
    </row>
    <row r="41935" spans="2:5" x14ac:dyDescent="0.35">
      <c r="B41935" s="6"/>
      <c r="C41935">
        <v>41818</v>
      </c>
      <c r="D41935" s="10">
        <v>8.3154014368206478E-2</v>
      </c>
      <c r="E41935">
        <v>3.0222947584703511E-2</v>
      </c>
    </row>
    <row r="41936" spans="2:5" x14ac:dyDescent="0.35">
      <c r="B41936" s="6"/>
      <c r="C41936">
        <v>41819</v>
      </c>
      <c r="D41936" s="10">
        <v>7.8435281600525153E-2</v>
      </c>
      <c r="E41936">
        <v>3.1483054589149927E-2</v>
      </c>
    </row>
    <row r="41937" spans="2:5" x14ac:dyDescent="0.35">
      <c r="B41937" s="6"/>
      <c r="C41937">
        <v>41820</v>
      </c>
      <c r="D41937" s="10">
        <v>8.9914147088115057E-2</v>
      </c>
      <c r="E41937">
        <v>4.1212758808650996E-2</v>
      </c>
    </row>
    <row r="41938" spans="2:5" x14ac:dyDescent="0.35">
      <c r="B41938" s="6"/>
      <c r="C41938">
        <v>41821</v>
      </c>
      <c r="D41938" s="10">
        <v>8.9175631445469375E-2</v>
      </c>
      <c r="E41938">
        <v>3.8247688821623722E-2</v>
      </c>
    </row>
    <row r="41939" spans="2:5" x14ac:dyDescent="0.35">
      <c r="B41939" s="6"/>
      <c r="C41939">
        <v>41822</v>
      </c>
      <c r="D41939" s="10">
        <v>7.8090082568211219E-2</v>
      </c>
      <c r="E41939">
        <v>3.2137247531667086E-2</v>
      </c>
    </row>
    <row r="41940" spans="2:5" x14ac:dyDescent="0.35">
      <c r="B41940" s="6"/>
      <c r="C41940">
        <v>41823</v>
      </c>
      <c r="D41940" s="10">
        <v>7.2841521966311759E-2</v>
      </c>
      <c r="E41940">
        <v>2.3060486777934833E-2</v>
      </c>
    </row>
    <row r="41941" spans="2:5" x14ac:dyDescent="0.35">
      <c r="B41941" s="6"/>
      <c r="C41941">
        <v>41824</v>
      </c>
      <c r="D41941" s="10">
        <v>8.2917969155977017E-2</v>
      </c>
      <c r="E41941">
        <v>3.2882383098219857E-2</v>
      </c>
    </row>
    <row r="41942" spans="2:5" x14ac:dyDescent="0.35">
      <c r="B41942" s="6"/>
      <c r="C41942">
        <v>41825</v>
      </c>
      <c r="D41942" s="10">
        <v>9.4540947944184217E-2</v>
      </c>
      <c r="E41942">
        <v>4.2916455009203575E-2</v>
      </c>
    </row>
    <row r="41943" spans="2:5" x14ac:dyDescent="0.35">
      <c r="B41943" s="6"/>
      <c r="C41943">
        <v>41826</v>
      </c>
      <c r="D41943" s="10">
        <v>6.8144081256152206E-2</v>
      </c>
      <c r="E41943">
        <v>2.7249853508405551E-2</v>
      </c>
    </row>
    <row r="41944" spans="2:5" x14ac:dyDescent="0.35">
      <c r="B41944" s="6"/>
      <c r="C41944">
        <v>41827</v>
      </c>
      <c r="D41944" s="10">
        <v>8.0080425136636324E-2</v>
      </c>
      <c r="E41944">
        <v>3.6073928879824808E-2</v>
      </c>
    </row>
    <row r="41945" spans="2:5" x14ac:dyDescent="0.35">
      <c r="B41945" s="6"/>
      <c r="C41945">
        <v>41828</v>
      </c>
      <c r="D41945" s="10">
        <v>6.5284861367829974E-2</v>
      </c>
      <c r="E41945">
        <v>2.3788926419630492E-2</v>
      </c>
    </row>
    <row r="41946" spans="2:5" x14ac:dyDescent="0.35">
      <c r="B41946" s="6"/>
      <c r="C41946">
        <v>41829</v>
      </c>
      <c r="D41946" s="10">
        <v>7.1086461834999476E-2</v>
      </c>
      <c r="E41946">
        <v>2.1061970968507086E-2</v>
      </c>
    </row>
    <row r="41947" spans="2:5" x14ac:dyDescent="0.35">
      <c r="B41947" s="6"/>
      <c r="C41947">
        <v>41830</v>
      </c>
      <c r="D41947" s="10">
        <v>8.3495793296947576E-2</v>
      </c>
      <c r="E41947">
        <v>3.7204878105956428E-2</v>
      </c>
    </row>
    <row r="41948" spans="2:5" x14ac:dyDescent="0.35">
      <c r="B41948" s="6"/>
      <c r="C41948">
        <v>41831</v>
      </c>
      <c r="D41948" s="10">
        <v>7.7150984656975424E-2</v>
      </c>
      <c r="E41948">
        <v>3.3829553998618568E-2</v>
      </c>
    </row>
    <row r="41949" spans="2:5" x14ac:dyDescent="0.35">
      <c r="B41949" s="6"/>
      <c r="C41949">
        <v>41832</v>
      </c>
      <c r="D41949" s="10">
        <v>7.5787963650190415E-2</v>
      </c>
      <c r="E41949">
        <v>2.8978948655672812E-2</v>
      </c>
    </row>
    <row r="41950" spans="2:5" x14ac:dyDescent="0.35">
      <c r="B41950" s="6"/>
      <c r="C41950">
        <v>41833</v>
      </c>
      <c r="D41950" s="10">
        <v>6.9611434437674924E-2</v>
      </c>
      <c r="E41950">
        <v>2.5052831440901195E-2</v>
      </c>
    </row>
    <row r="41951" spans="2:5" x14ac:dyDescent="0.35">
      <c r="B41951" s="6"/>
      <c r="C41951">
        <v>41834</v>
      </c>
      <c r="D41951" s="10">
        <v>8.6824745644821788E-2</v>
      </c>
      <c r="E41951">
        <v>3.7261811572471722E-2</v>
      </c>
    </row>
    <row r="41952" spans="2:5" x14ac:dyDescent="0.35">
      <c r="B41952" s="6"/>
      <c r="C41952">
        <v>41835</v>
      </c>
      <c r="D41952" s="10">
        <v>0.1018045991099891</v>
      </c>
      <c r="E41952">
        <v>4.4169870538619843E-2</v>
      </c>
    </row>
    <row r="41953" spans="2:5" x14ac:dyDescent="0.35">
      <c r="B41953" s="6"/>
      <c r="C41953">
        <v>41836</v>
      </c>
      <c r="D41953" s="10">
        <v>8.8257413279831262E-2</v>
      </c>
      <c r="E41953">
        <v>3.7668960565013454E-2</v>
      </c>
    </row>
    <row r="41954" spans="2:5" x14ac:dyDescent="0.35">
      <c r="B41954" s="6"/>
      <c r="C41954">
        <v>41837</v>
      </c>
      <c r="D41954" s="10">
        <v>7.2596674763549238E-2</v>
      </c>
      <c r="E41954">
        <v>2.897449569924905E-2</v>
      </c>
    </row>
    <row r="41955" spans="2:5" x14ac:dyDescent="0.35">
      <c r="B41955" s="6"/>
      <c r="C41955">
        <v>41838</v>
      </c>
      <c r="D41955" s="10">
        <v>7.2023313871152336E-2</v>
      </c>
      <c r="E41955">
        <v>3.087385504440553E-2</v>
      </c>
    </row>
    <row r="41956" spans="2:5" x14ac:dyDescent="0.35">
      <c r="B41956" s="6"/>
      <c r="C41956">
        <v>41839</v>
      </c>
      <c r="D41956" s="10">
        <v>8.1102128625146361E-2</v>
      </c>
      <c r="E41956">
        <v>3.3784355690250081E-2</v>
      </c>
    </row>
    <row r="41957" spans="2:5" x14ac:dyDescent="0.35">
      <c r="B41957" s="6"/>
      <c r="C41957">
        <v>41840</v>
      </c>
      <c r="D41957" s="10">
        <v>7.7485268251868938E-2</v>
      </c>
      <c r="E41957">
        <v>2.9516586531194197E-2</v>
      </c>
    </row>
    <row r="41958" spans="2:5" x14ac:dyDescent="0.35">
      <c r="B41958" s="6"/>
      <c r="C41958">
        <v>41841</v>
      </c>
      <c r="D41958" s="10">
        <v>8.6556197345017558E-2</v>
      </c>
      <c r="E41958">
        <v>3.8515853709515616E-2</v>
      </c>
    </row>
    <row r="41959" spans="2:5" x14ac:dyDescent="0.35">
      <c r="B41959" s="6"/>
      <c r="C41959">
        <v>41842</v>
      </c>
      <c r="D41959" s="10">
        <v>8.3546596619883076E-2</v>
      </c>
      <c r="E41959">
        <v>3.7597655319213372E-2</v>
      </c>
    </row>
    <row r="41960" spans="2:5" x14ac:dyDescent="0.35">
      <c r="B41960" s="6"/>
      <c r="C41960">
        <v>41843</v>
      </c>
      <c r="D41960" s="10">
        <v>7.3682775241425122E-2</v>
      </c>
      <c r="E41960">
        <v>2.9034395757802065E-2</v>
      </c>
    </row>
    <row r="41961" spans="2:5" x14ac:dyDescent="0.35">
      <c r="B41961" s="6"/>
      <c r="C41961">
        <v>41844</v>
      </c>
      <c r="D41961" s="10">
        <v>7.7638404529373956E-2</v>
      </c>
      <c r="E41961">
        <v>2.7961388714777827E-2</v>
      </c>
    </row>
    <row r="41962" spans="2:5" x14ac:dyDescent="0.35">
      <c r="B41962" s="6"/>
      <c r="C41962">
        <v>41845</v>
      </c>
      <c r="D41962" s="10">
        <v>7.948228737046123E-2</v>
      </c>
      <c r="E41962">
        <v>3.3142423291812551E-2</v>
      </c>
    </row>
    <row r="41963" spans="2:5" x14ac:dyDescent="0.35">
      <c r="B41963" s="6"/>
      <c r="C41963">
        <v>41846</v>
      </c>
      <c r="D41963" s="10">
        <v>8.5193085650913505E-2</v>
      </c>
      <c r="E41963">
        <v>3.3521320439104114E-2</v>
      </c>
    </row>
    <row r="41964" spans="2:5" x14ac:dyDescent="0.35">
      <c r="B41964" s="6"/>
      <c r="C41964">
        <v>41847</v>
      </c>
      <c r="D41964" s="10">
        <v>7.4934945603268355E-2</v>
      </c>
      <c r="E41964">
        <v>3.165780287346296E-2</v>
      </c>
    </row>
    <row r="41965" spans="2:5" x14ac:dyDescent="0.35">
      <c r="B41965" s="6"/>
      <c r="C41965">
        <v>41848</v>
      </c>
      <c r="D41965" s="10">
        <v>8.5664083457273305E-2</v>
      </c>
      <c r="E41965">
        <v>3.4801007719078833E-2</v>
      </c>
    </row>
    <row r="41966" spans="2:5" x14ac:dyDescent="0.35">
      <c r="B41966" s="6"/>
      <c r="C41966">
        <v>41849</v>
      </c>
      <c r="D41966" s="10">
        <v>7.6068365547696082E-2</v>
      </c>
      <c r="E41966">
        <v>2.6565715406809923E-2</v>
      </c>
    </row>
    <row r="41967" spans="2:5" x14ac:dyDescent="0.35">
      <c r="B41967" s="6"/>
      <c r="C41967">
        <v>41850</v>
      </c>
      <c r="D41967" s="10">
        <v>6.8987964885913952E-2</v>
      </c>
      <c r="E41967">
        <v>2.4262515321893083E-2</v>
      </c>
    </row>
    <row r="41968" spans="2:5" x14ac:dyDescent="0.35">
      <c r="B41968" s="6"/>
      <c r="C41968">
        <v>41851</v>
      </c>
      <c r="D41968" s="10">
        <v>7.1762665994570221E-2</v>
      </c>
      <c r="E41968">
        <v>2.5870059516735565E-2</v>
      </c>
    </row>
    <row r="41969" spans="2:5" x14ac:dyDescent="0.35">
      <c r="B41969" s="6"/>
      <c r="C41969">
        <v>41852</v>
      </c>
      <c r="D41969" s="10">
        <v>6.9158542440006132E-2</v>
      </c>
      <c r="E41969">
        <v>2.3299037375907286E-2</v>
      </c>
    </row>
    <row r="41970" spans="2:5" x14ac:dyDescent="0.35">
      <c r="B41970" s="6"/>
      <c r="C41970">
        <v>41853</v>
      </c>
      <c r="D41970" s="10">
        <v>7.8632505425691238E-2</v>
      </c>
      <c r="E41970">
        <v>2.4684217841577379E-2</v>
      </c>
    </row>
    <row r="41971" spans="2:5" x14ac:dyDescent="0.35">
      <c r="B41971" s="6"/>
      <c r="C41971">
        <v>41854</v>
      </c>
      <c r="D41971" s="10">
        <v>8.2092625175708214E-2</v>
      </c>
      <c r="E41971">
        <v>3.4477733938110461E-2</v>
      </c>
    </row>
    <row r="41972" spans="2:5" x14ac:dyDescent="0.35">
      <c r="B41972" s="6"/>
      <c r="C41972">
        <v>41855</v>
      </c>
      <c r="D41972" s="10">
        <v>7.3035776190031224E-2</v>
      </c>
      <c r="E41972">
        <v>2.8464934369300639E-2</v>
      </c>
    </row>
    <row r="41973" spans="2:5" x14ac:dyDescent="0.35">
      <c r="B41973" s="6"/>
      <c r="C41973">
        <v>41856</v>
      </c>
      <c r="D41973" s="10">
        <v>7.549611153968229E-2</v>
      </c>
      <c r="E41973">
        <v>2.7170666824196985E-2</v>
      </c>
    </row>
    <row r="41974" spans="2:5" x14ac:dyDescent="0.35">
      <c r="B41974" s="6"/>
      <c r="C41974">
        <v>41857</v>
      </c>
      <c r="D41974" s="10">
        <v>8.5849004597996867E-2</v>
      </c>
      <c r="E41974">
        <v>3.6548272532350053E-2</v>
      </c>
    </row>
    <row r="41975" spans="2:5" x14ac:dyDescent="0.35">
      <c r="B41975" s="6"/>
      <c r="C41975">
        <v>41858</v>
      </c>
      <c r="D41975" s="10">
        <v>7.3171431817734306E-2</v>
      </c>
      <c r="E41975">
        <v>2.6524510523695005E-2</v>
      </c>
    </row>
    <row r="41976" spans="2:5" x14ac:dyDescent="0.35">
      <c r="B41976" s="6"/>
      <c r="C41976">
        <v>41859</v>
      </c>
      <c r="D41976" s="10">
        <v>7.9345385700853963E-2</v>
      </c>
      <c r="E41976">
        <v>3.3063043362663989E-2</v>
      </c>
    </row>
    <row r="41977" spans="2:5" x14ac:dyDescent="0.35">
      <c r="B41977" s="6"/>
      <c r="C41977">
        <v>41860</v>
      </c>
      <c r="D41977" s="10">
        <v>7.7602345025233527E-2</v>
      </c>
      <c r="E41977">
        <v>3.4317503628597888E-2</v>
      </c>
    </row>
    <row r="41978" spans="2:5" x14ac:dyDescent="0.35">
      <c r="B41978" s="6"/>
      <c r="C41978">
        <v>41861</v>
      </c>
      <c r="D41978" s="10">
        <v>8.3973014097684817E-2</v>
      </c>
      <c r="E41978">
        <v>3.4997521148921351E-2</v>
      </c>
    </row>
    <row r="41979" spans="2:5" x14ac:dyDescent="0.35">
      <c r="B41979" s="6"/>
      <c r="C41979">
        <v>41862</v>
      </c>
      <c r="D41979" s="10">
        <v>7.5004993219946151E-2</v>
      </c>
      <c r="E41979">
        <v>2.8145025159939559E-2</v>
      </c>
    </row>
    <row r="41980" spans="2:5" x14ac:dyDescent="0.35">
      <c r="B41980" s="6"/>
      <c r="C41980">
        <v>41863</v>
      </c>
      <c r="D41980" s="10">
        <v>8.0580388996955618E-2</v>
      </c>
      <c r="E41980">
        <v>3.2115654086525766E-2</v>
      </c>
    </row>
    <row r="41981" spans="2:5" x14ac:dyDescent="0.35">
      <c r="B41981" s="6"/>
      <c r="C41981">
        <v>41864</v>
      </c>
      <c r="D41981" s="10">
        <v>7.0165882753389558E-2</v>
      </c>
      <c r="E41981">
        <v>2.8184553443344734E-2</v>
      </c>
    </row>
    <row r="41982" spans="2:5" x14ac:dyDescent="0.35">
      <c r="B41982" s="6"/>
      <c r="C41982">
        <v>41865</v>
      </c>
      <c r="D41982" s="10">
        <v>9.2581457287891758E-2</v>
      </c>
      <c r="E41982">
        <v>3.9613172641427268E-2</v>
      </c>
    </row>
    <row r="41983" spans="2:5" x14ac:dyDescent="0.35">
      <c r="B41983" s="6"/>
      <c r="C41983">
        <v>41866</v>
      </c>
      <c r="D41983" s="10">
        <v>6.919035918749418E-2</v>
      </c>
      <c r="E41983">
        <v>2.3892036363842954E-2</v>
      </c>
    </row>
    <row r="41984" spans="2:5" x14ac:dyDescent="0.35">
      <c r="B41984" s="6"/>
      <c r="C41984">
        <v>41867</v>
      </c>
      <c r="D41984" s="10">
        <v>8.0340589202535256E-2</v>
      </c>
      <c r="E41984">
        <v>3.3606456360975319E-2</v>
      </c>
    </row>
    <row r="41985" spans="2:5" x14ac:dyDescent="0.35">
      <c r="B41985" s="6"/>
      <c r="C41985">
        <v>41868</v>
      </c>
      <c r="D41985" s="10">
        <v>8.1663002742872151E-2</v>
      </c>
      <c r="E41985">
        <v>3.4792957841317224E-2</v>
      </c>
    </row>
    <row r="41986" spans="2:5" x14ac:dyDescent="0.35">
      <c r="B41986" s="6"/>
      <c r="C41986">
        <v>41869</v>
      </c>
      <c r="D41986" s="10">
        <v>7.9872432669861576E-2</v>
      </c>
      <c r="E41986">
        <v>3.2829829715642772E-2</v>
      </c>
    </row>
    <row r="41987" spans="2:5" x14ac:dyDescent="0.35">
      <c r="B41987" s="6"/>
      <c r="C41987">
        <v>41870</v>
      </c>
      <c r="D41987" s="10">
        <v>8.1090118807897127E-2</v>
      </c>
      <c r="E41987">
        <v>3.2125234363139736E-2</v>
      </c>
    </row>
    <row r="41988" spans="2:5" x14ac:dyDescent="0.35">
      <c r="B41988" s="6"/>
      <c r="C41988">
        <v>41871</v>
      </c>
      <c r="D41988" s="10">
        <v>7.4823840065088812E-2</v>
      </c>
      <c r="E41988">
        <v>3.1046106572148961E-2</v>
      </c>
    </row>
    <row r="41989" spans="2:5" x14ac:dyDescent="0.35">
      <c r="B41989" s="6"/>
      <c r="C41989">
        <v>41872</v>
      </c>
      <c r="D41989" s="10">
        <v>7.5433834188319462E-2</v>
      </c>
      <c r="E41989">
        <v>2.9237474291273859E-2</v>
      </c>
    </row>
    <row r="41990" spans="2:5" x14ac:dyDescent="0.35">
      <c r="B41990" s="6"/>
      <c r="C41990">
        <v>41873</v>
      </c>
      <c r="D41990" s="10">
        <v>8.5179361105350876E-2</v>
      </c>
      <c r="E41990">
        <v>3.8153956989308978E-2</v>
      </c>
    </row>
    <row r="41991" spans="2:5" x14ac:dyDescent="0.35">
      <c r="B41991" s="6"/>
      <c r="C41991">
        <v>41874</v>
      </c>
      <c r="D41991" s="10">
        <v>6.5038677173522574E-2</v>
      </c>
      <c r="E41991">
        <v>2.4051966978558752E-2</v>
      </c>
    </row>
    <row r="41992" spans="2:5" x14ac:dyDescent="0.35">
      <c r="B41992" s="6"/>
      <c r="C41992">
        <v>41875</v>
      </c>
      <c r="D41992" s="10">
        <v>9.019059543996126E-2</v>
      </c>
      <c r="E41992">
        <v>4.1414460689637028E-2</v>
      </c>
    </row>
    <row r="41993" spans="2:5" x14ac:dyDescent="0.35">
      <c r="B41993" s="6"/>
      <c r="C41993">
        <v>41876</v>
      </c>
      <c r="D41993" s="10">
        <v>8.2464457540344566E-2</v>
      </c>
      <c r="E41993">
        <v>3.7817994880925847E-2</v>
      </c>
    </row>
    <row r="41994" spans="2:5" x14ac:dyDescent="0.35">
      <c r="B41994" s="6"/>
      <c r="C41994">
        <v>41877</v>
      </c>
      <c r="D41994" s="10">
        <v>7.6267884323233101E-2</v>
      </c>
      <c r="E41994">
        <v>3.0702823553559789E-2</v>
      </c>
    </row>
    <row r="41995" spans="2:5" x14ac:dyDescent="0.35">
      <c r="B41995" s="6"/>
      <c r="C41995">
        <v>41878</v>
      </c>
      <c r="D41995" s="10">
        <v>8.8131340042357592E-2</v>
      </c>
      <c r="E41995">
        <v>3.7644686294532381E-2</v>
      </c>
    </row>
    <row r="41996" spans="2:5" x14ac:dyDescent="0.35">
      <c r="B41996" s="6"/>
      <c r="C41996">
        <v>41879</v>
      </c>
      <c r="D41996" s="10">
        <v>8.4969519897825876E-2</v>
      </c>
      <c r="E41996">
        <v>3.567108729326491E-2</v>
      </c>
    </row>
    <row r="41997" spans="2:5" x14ac:dyDescent="0.35">
      <c r="B41997" s="6"/>
      <c r="C41997">
        <v>41880</v>
      </c>
      <c r="D41997" s="10">
        <v>7.7228175450380271E-2</v>
      </c>
      <c r="E41997">
        <v>3.2422338659327962E-2</v>
      </c>
    </row>
    <row r="41998" spans="2:5" x14ac:dyDescent="0.35">
      <c r="B41998" s="6"/>
      <c r="C41998">
        <v>41881</v>
      </c>
      <c r="D41998" s="10">
        <v>6.7914357466709124E-2</v>
      </c>
      <c r="E41998">
        <v>2.2382657750530496E-2</v>
      </c>
    </row>
    <row r="41999" spans="2:5" x14ac:dyDescent="0.35">
      <c r="B41999" s="6"/>
      <c r="C41999">
        <v>41882</v>
      </c>
      <c r="D41999" s="10">
        <v>7.8357969719101056E-2</v>
      </c>
      <c r="E41999">
        <v>2.8472128448675884E-2</v>
      </c>
    </row>
    <row r="42000" spans="2:5" x14ac:dyDescent="0.35">
      <c r="B42000" s="6"/>
      <c r="C42000">
        <v>41883</v>
      </c>
      <c r="D42000" s="10">
        <v>8.1464665087494559E-2</v>
      </c>
      <c r="E42000">
        <v>3.3193161866094348E-2</v>
      </c>
    </row>
    <row r="42001" spans="2:5" x14ac:dyDescent="0.35">
      <c r="B42001" s="6"/>
      <c r="C42001">
        <v>41884</v>
      </c>
      <c r="D42001" s="10">
        <v>7.7396969518150047E-2</v>
      </c>
      <c r="E42001">
        <v>2.6966601390587375E-2</v>
      </c>
    </row>
    <row r="42002" spans="2:5" x14ac:dyDescent="0.35">
      <c r="B42002" s="6"/>
      <c r="C42002">
        <v>41885</v>
      </c>
      <c r="D42002" s="10">
        <v>8.5290263902127586E-2</v>
      </c>
      <c r="E42002">
        <v>3.5607451405627717E-2</v>
      </c>
    </row>
    <row r="42003" spans="2:5" x14ac:dyDescent="0.35">
      <c r="B42003" s="6"/>
      <c r="C42003">
        <v>41886</v>
      </c>
      <c r="D42003" s="10">
        <v>7.1684415417547664E-2</v>
      </c>
      <c r="E42003">
        <v>2.889153416127483E-2</v>
      </c>
    </row>
    <row r="42004" spans="2:5" x14ac:dyDescent="0.35">
      <c r="B42004" s="6"/>
      <c r="C42004">
        <v>41887</v>
      </c>
      <c r="D42004" s="10">
        <v>8.7658132438490563E-2</v>
      </c>
      <c r="E42004">
        <v>3.5706901508607468E-2</v>
      </c>
    </row>
    <row r="42005" spans="2:5" x14ac:dyDescent="0.35">
      <c r="B42005" s="6"/>
      <c r="C42005">
        <v>41888</v>
      </c>
      <c r="D42005" s="10">
        <v>6.8811339617941059E-2</v>
      </c>
      <c r="E42005">
        <v>2.3426400615647745E-2</v>
      </c>
    </row>
    <row r="42006" spans="2:5" x14ac:dyDescent="0.35">
      <c r="B42006" s="6"/>
      <c r="C42006">
        <v>41889</v>
      </c>
      <c r="D42006" s="10">
        <v>8.7492114840418023E-2</v>
      </c>
      <c r="E42006">
        <v>3.8362334547259659E-2</v>
      </c>
    </row>
    <row r="42007" spans="2:5" x14ac:dyDescent="0.35">
      <c r="B42007" s="6"/>
      <c r="C42007">
        <v>41890</v>
      </c>
      <c r="D42007" s="10">
        <v>7.5973717437307312E-2</v>
      </c>
      <c r="E42007">
        <v>2.5790475865847158E-2</v>
      </c>
    </row>
    <row r="42008" spans="2:5" x14ac:dyDescent="0.35">
      <c r="B42008" s="6"/>
      <c r="C42008">
        <v>41891</v>
      </c>
      <c r="D42008" s="10">
        <v>7.2975892475228968E-2</v>
      </c>
      <c r="E42008">
        <v>2.3361605393647893E-2</v>
      </c>
    </row>
    <row r="42009" spans="2:5" x14ac:dyDescent="0.35">
      <c r="B42009" s="6"/>
      <c r="C42009">
        <v>41892</v>
      </c>
      <c r="D42009" s="10">
        <v>8.1044301169455879E-2</v>
      </c>
      <c r="E42009">
        <v>3.658402889459246E-2</v>
      </c>
    </row>
    <row r="42010" spans="2:5" x14ac:dyDescent="0.35">
      <c r="B42010" s="6"/>
      <c r="C42010">
        <v>41893</v>
      </c>
      <c r="D42010" s="10">
        <v>7.5985482625175335E-2</v>
      </c>
      <c r="E42010">
        <v>3.1719219482815988E-2</v>
      </c>
    </row>
    <row r="42011" spans="2:5" x14ac:dyDescent="0.35">
      <c r="B42011" s="6"/>
      <c r="C42011">
        <v>41894</v>
      </c>
      <c r="D42011" s="10">
        <v>7.4151730120968096E-2</v>
      </c>
      <c r="E42011">
        <v>2.7681575558238521E-2</v>
      </c>
    </row>
    <row r="42012" spans="2:5" x14ac:dyDescent="0.35">
      <c r="B42012" s="6"/>
      <c r="C42012">
        <v>41895</v>
      </c>
      <c r="D42012" s="10">
        <v>7.7826697623195482E-2</v>
      </c>
      <c r="E42012">
        <v>3.084981293339396E-2</v>
      </c>
    </row>
    <row r="42013" spans="2:5" x14ac:dyDescent="0.35">
      <c r="B42013" s="6"/>
      <c r="C42013">
        <v>41896</v>
      </c>
      <c r="D42013" s="10">
        <v>7.9724317759058749E-2</v>
      </c>
      <c r="E42013">
        <v>3.4593018065299429E-2</v>
      </c>
    </row>
    <row r="42014" spans="2:5" x14ac:dyDescent="0.35">
      <c r="B42014" s="6"/>
      <c r="C42014">
        <v>41897</v>
      </c>
      <c r="D42014" s="10">
        <v>7.6940634257764998E-2</v>
      </c>
      <c r="E42014">
        <v>3.0207965071590084E-2</v>
      </c>
    </row>
    <row r="42015" spans="2:5" x14ac:dyDescent="0.35">
      <c r="B42015" s="6"/>
      <c r="C42015">
        <v>41898</v>
      </c>
      <c r="D42015" s="10">
        <v>7.9749892779043083E-2</v>
      </c>
      <c r="E42015">
        <v>2.9741298428581277E-2</v>
      </c>
    </row>
    <row r="42016" spans="2:5" x14ac:dyDescent="0.35">
      <c r="B42016" s="6"/>
      <c r="C42016">
        <v>41899</v>
      </c>
      <c r="D42016" s="10">
        <v>8.6118324786382372E-2</v>
      </c>
      <c r="E42016">
        <v>3.3464393838662745E-2</v>
      </c>
    </row>
    <row r="42017" spans="2:5" x14ac:dyDescent="0.35">
      <c r="B42017" s="6"/>
      <c r="C42017">
        <v>41900</v>
      </c>
      <c r="D42017" s="10">
        <v>7.8717275149596311E-2</v>
      </c>
      <c r="E42017">
        <v>3.1212067747995495E-2</v>
      </c>
    </row>
    <row r="42018" spans="2:5" x14ac:dyDescent="0.35">
      <c r="B42018" s="6"/>
      <c r="C42018">
        <v>41901</v>
      </c>
      <c r="D42018" s="10">
        <v>7.9487223587013808E-2</v>
      </c>
      <c r="E42018">
        <v>3.3868185805988264E-2</v>
      </c>
    </row>
    <row r="42019" spans="2:5" x14ac:dyDescent="0.35">
      <c r="B42019" s="6"/>
      <c r="C42019">
        <v>41902</v>
      </c>
      <c r="D42019" s="10">
        <v>7.6147939852560284E-2</v>
      </c>
      <c r="E42019">
        <v>3.1700503894826919E-2</v>
      </c>
    </row>
    <row r="42020" spans="2:5" x14ac:dyDescent="0.35">
      <c r="B42020" s="6"/>
      <c r="C42020">
        <v>41903</v>
      </c>
      <c r="D42020" s="10">
        <v>7.1764337931410141E-2</v>
      </c>
      <c r="E42020">
        <v>2.348853143895846E-2</v>
      </c>
    </row>
    <row r="42021" spans="2:5" x14ac:dyDescent="0.35">
      <c r="B42021" s="6"/>
      <c r="C42021">
        <v>41904</v>
      </c>
      <c r="D42021" s="10">
        <v>7.435056705083154E-2</v>
      </c>
      <c r="E42021">
        <v>3.0880133285183891E-2</v>
      </c>
    </row>
    <row r="42022" spans="2:5" x14ac:dyDescent="0.35">
      <c r="B42022" s="6"/>
      <c r="C42022">
        <v>41905</v>
      </c>
      <c r="D42022" s="10">
        <v>8.273965564099578E-2</v>
      </c>
      <c r="E42022">
        <v>3.4509153598109604E-2</v>
      </c>
    </row>
    <row r="42023" spans="2:5" x14ac:dyDescent="0.35">
      <c r="B42023" s="6"/>
      <c r="C42023">
        <v>41906</v>
      </c>
      <c r="D42023" s="10">
        <v>8.3763660127095324E-2</v>
      </c>
      <c r="E42023">
        <v>3.2209194993011128E-2</v>
      </c>
    </row>
    <row r="42024" spans="2:5" x14ac:dyDescent="0.35">
      <c r="B42024" s="6"/>
      <c r="C42024">
        <v>41907</v>
      </c>
      <c r="D42024" s="10">
        <v>7.4652233465593909E-2</v>
      </c>
      <c r="E42024">
        <v>2.5457373664642381E-2</v>
      </c>
    </row>
    <row r="42025" spans="2:5" x14ac:dyDescent="0.35">
      <c r="B42025" s="6"/>
      <c r="C42025">
        <v>41908</v>
      </c>
      <c r="D42025" s="10">
        <v>7.5394080245787962E-2</v>
      </c>
      <c r="E42025">
        <v>3.1986392170353727E-2</v>
      </c>
    </row>
    <row r="42026" spans="2:5" x14ac:dyDescent="0.35">
      <c r="B42026" s="6"/>
      <c r="C42026">
        <v>41909</v>
      </c>
      <c r="D42026" s="10">
        <v>7.8540889195092847E-2</v>
      </c>
      <c r="E42026">
        <v>2.5715991638216938E-2</v>
      </c>
    </row>
    <row r="42027" spans="2:5" x14ac:dyDescent="0.35">
      <c r="B42027" s="6"/>
      <c r="C42027">
        <v>41910</v>
      </c>
      <c r="D42027" s="10">
        <v>8.4192372920476294E-2</v>
      </c>
      <c r="E42027">
        <v>3.5449595071869858E-2</v>
      </c>
    </row>
    <row r="42028" spans="2:5" x14ac:dyDescent="0.35">
      <c r="B42028" s="6"/>
      <c r="C42028">
        <v>41911</v>
      </c>
      <c r="D42028" s="10">
        <v>7.8140821604194791E-2</v>
      </c>
      <c r="E42028">
        <v>3.0671227489132029E-2</v>
      </c>
    </row>
    <row r="42029" spans="2:5" x14ac:dyDescent="0.35">
      <c r="B42029" s="6"/>
      <c r="C42029">
        <v>41912</v>
      </c>
      <c r="D42029" s="10">
        <v>7.5360557424681451E-2</v>
      </c>
      <c r="E42029">
        <v>2.9759957825653795E-2</v>
      </c>
    </row>
    <row r="42030" spans="2:5" x14ac:dyDescent="0.35">
      <c r="B42030" s="6"/>
      <c r="C42030">
        <v>41913</v>
      </c>
      <c r="D42030" s="10">
        <v>7.7201214214673367E-2</v>
      </c>
      <c r="E42030">
        <v>3.1154579046927956E-2</v>
      </c>
    </row>
    <row r="42031" spans="2:5" x14ac:dyDescent="0.35">
      <c r="B42031" s="6"/>
      <c r="C42031">
        <v>41914</v>
      </c>
      <c r="D42031" s="10">
        <v>8.086557616452171E-2</v>
      </c>
      <c r="E42031">
        <v>2.9882702061396947E-2</v>
      </c>
    </row>
    <row r="42032" spans="2:5" x14ac:dyDescent="0.35">
      <c r="B42032" s="6"/>
      <c r="C42032">
        <v>41915</v>
      </c>
      <c r="D42032" s="10">
        <v>7.3814621330072064E-2</v>
      </c>
      <c r="E42032">
        <v>2.7113800434169732E-2</v>
      </c>
    </row>
    <row r="42033" spans="2:5" x14ac:dyDescent="0.35">
      <c r="B42033" s="6"/>
      <c r="C42033">
        <v>41916</v>
      </c>
      <c r="D42033" s="10">
        <v>7.3523543666967617E-2</v>
      </c>
      <c r="E42033">
        <v>2.8771468839491467E-2</v>
      </c>
    </row>
    <row r="42034" spans="2:5" x14ac:dyDescent="0.35">
      <c r="B42034" s="6"/>
      <c r="C42034">
        <v>41917</v>
      </c>
      <c r="D42034" s="10">
        <v>7.3960636141007799E-2</v>
      </c>
      <c r="E42034">
        <v>3.1358133508601234E-2</v>
      </c>
    </row>
    <row r="42035" spans="2:5" x14ac:dyDescent="0.35">
      <c r="B42035" s="6"/>
      <c r="C42035">
        <v>41918</v>
      </c>
      <c r="D42035" s="10">
        <v>6.6281407974629655E-2</v>
      </c>
      <c r="E42035">
        <v>2.5728621018330556E-2</v>
      </c>
    </row>
    <row r="42036" spans="2:5" x14ac:dyDescent="0.35">
      <c r="B42036" s="6"/>
      <c r="C42036">
        <v>41919</v>
      </c>
      <c r="D42036" s="10">
        <v>9.0002483274470094E-2</v>
      </c>
      <c r="E42036">
        <v>3.943251109756505E-2</v>
      </c>
    </row>
    <row r="42037" spans="2:5" x14ac:dyDescent="0.35">
      <c r="B42037" s="6"/>
      <c r="C42037">
        <v>41920</v>
      </c>
      <c r="D42037" s="10">
        <v>8.032949822322874E-2</v>
      </c>
      <c r="E42037">
        <v>3.4788675942571658E-2</v>
      </c>
    </row>
    <row r="42038" spans="2:5" x14ac:dyDescent="0.35">
      <c r="B42038" s="6"/>
      <c r="C42038">
        <v>41921</v>
      </c>
      <c r="D42038" s="10">
        <v>7.9284915166924014E-2</v>
      </c>
      <c r="E42038">
        <v>3.2336080193848697E-2</v>
      </c>
    </row>
    <row r="42039" spans="2:5" x14ac:dyDescent="0.35">
      <c r="B42039" s="6"/>
      <c r="C42039">
        <v>41922</v>
      </c>
      <c r="D42039" s="10">
        <v>7.0765216053690558E-2</v>
      </c>
      <c r="E42039">
        <v>2.6798973352799287E-2</v>
      </c>
    </row>
    <row r="42040" spans="2:5" x14ac:dyDescent="0.35">
      <c r="B42040" s="6"/>
      <c r="C42040">
        <v>41923</v>
      </c>
      <c r="D42040" s="10">
        <v>7.0937106597621355E-2</v>
      </c>
      <c r="E42040">
        <v>2.7954030764211435E-2</v>
      </c>
    </row>
    <row r="42041" spans="2:5" x14ac:dyDescent="0.35">
      <c r="B42041" s="6"/>
      <c r="C42041">
        <v>41924</v>
      </c>
      <c r="D42041" s="10">
        <v>7.3586579486171408E-2</v>
      </c>
      <c r="E42041">
        <v>2.707577486680212E-2</v>
      </c>
    </row>
    <row r="42042" spans="2:5" x14ac:dyDescent="0.35">
      <c r="B42042" s="6"/>
      <c r="C42042">
        <v>41925</v>
      </c>
      <c r="D42042" s="10">
        <v>8.2858304700422089E-2</v>
      </c>
      <c r="E42042">
        <v>3.3130084554358341E-2</v>
      </c>
    </row>
    <row r="42043" spans="2:5" x14ac:dyDescent="0.35">
      <c r="B42043" s="6"/>
      <c r="C42043">
        <v>41926</v>
      </c>
      <c r="D42043" s="10">
        <v>7.3812379506338191E-2</v>
      </c>
      <c r="E42043">
        <v>2.3743759931575317E-2</v>
      </c>
    </row>
    <row r="42044" spans="2:5" x14ac:dyDescent="0.35">
      <c r="B42044" s="6"/>
      <c r="C42044">
        <v>41927</v>
      </c>
      <c r="D42044" s="10">
        <v>7.6433520103544136E-2</v>
      </c>
      <c r="E42044">
        <v>2.9812331983683681E-2</v>
      </c>
    </row>
    <row r="42045" spans="2:5" x14ac:dyDescent="0.35">
      <c r="B42045" s="6"/>
      <c r="C42045">
        <v>41928</v>
      </c>
      <c r="D42045" s="10">
        <v>7.7521790311555497E-2</v>
      </c>
      <c r="E42045">
        <v>3.2288940024864425E-2</v>
      </c>
    </row>
    <row r="42046" spans="2:5" x14ac:dyDescent="0.35">
      <c r="B42046" s="6"/>
      <c r="C42046">
        <v>41929</v>
      </c>
      <c r="D42046" s="10">
        <v>8.1878476649455967E-2</v>
      </c>
      <c r="E42046">
        <v>3.3047673971760817E-2</v>
      </c>
    </row>
    <row r="42047" spans="2:5" x14ac:dyDescent="0.35">
      <c r="B42047" s="6"/>
      <c r="C42047">
        <v>41930</v>
      </c>
      <c r="D42047" s="10">
        <v>9.3349006834333725E-2</v>
      </c>
      <c r="E42047">
        <v>3.8936990666214109E-2</v>
      </c>
    </row>
    <row r="42048" spans="2:5" x14ac:dyDescent="0.35">
      <c r="B42048" s="6"/>
      <c r="C42048">
        <v>41931</v>
      </c>
      <c r="D42048" s="10">
        <v>7.8031815527649831E-2</v>
      </c>
      <c r="E42048">
        <v>3.1070086570166765E-2</v>
      </c>
    </row>
    <row r="42049" spans="2:5" x14ac:dyDescent="0.35">
      <c r="B42049" s="6"/>
      <c r="C42049">
        <v>41932</v>
      </c>
      <c r="D42049" s="10">
        <v>7.3394519850686776E-2</v>
      </c>
      <c r="E42049">
        <v>3.104062374255246E-2</v>
      </c>
    </row>
    <row r="42050" spans="2:5" x14ac:dyDescent="0.35">
      <c r="B42050" s="6"/>
      <c r="C42050">
        <v>41933</v>
      </c>
      <c r="D42050" s="10">
        <v>8.4207008655737187E-2</v>
      </c>
      <c r="E42050">
        <v>3.6256523601701632E-2</v>
      </c>
    </row>
    <row r="42051" spans="2:5" x14ac:dyDescent="0.35">
      <c r="B42051" s="6"/>
      <c r="C42051">
        <v>41934</v>
      </c>
      <c r="D42051" s="10">
        <v>7.1734343633479983E-2</v>
      </c>
      <c r="E42051">
        <v>3.0028074217094195E-2</v>
      </c>
    </row>
    <row r="42052" spans="2:5" x14ac:dyDescent="0.35">
      <c r="B42052" s="6"/>
      <c r="C42052">
        <v>41935</v>
      </c>
      <c r="D42052" s="10">
        <v>6.9011856913410483E-2</v>
      </c>
      <c r="E42052">
        <v>2.57165222717794E-2</v>
      </c>
    </row>
    <row r="42053" spans="2:5" x14ac:dyDescent="0.35">
      <c r="B42053" s="6"/>
      <c r="C42053">
        <v>41936</v>
      </c>
      <c r="D42053" s="10">
        <v>7.9029775976974123E-2</v>
      </c>
      <c r="E42053">
        <v>3.2241708247795438E-2</v>
      </c>
    </row>
    <row r="42054" spans="2:5" x14ac:dyDescent="0.35">
      <c r="B42054" s="6"/>
      <c r="C42054">
        <v>41937</v>
      </c>
      <c r="D42054" s="10">
        <v>7.1600075273267907E-2</v>
      </c>
      <c r="E42054">
        <v>2.8367000197975507E-2</v>
      </c>
    </row>
    <row r="42055" spans="2:5" x14ac:dyDescent="0.35">
      <c r="B42055" s="6"/>
      <c r="C42055">
        <v>41938</v>
      </c>
      <c r="D42055" s="10">
        <v>8.3991669320178444E-2</v>
      </c>
      <c r="E42055">
        <v>3.3737123207870631E-2</v>
      </c>
    </row>
    <row r="42056" spans="2:5" x14ac:dyDescent="0.35">
      <c r="B42056" s="6"/>
      <c r="C42056">
        <v>41939</v>
      </c>
      <c r="D42056" s="10">
        <v>0.10385666341733538</v>
      </c>
      <c r="E42056">
        <v>4.6092581898861874E-2</v>
      </c>
    </row>
    <row r="42057" spans="2:5" x14ac:dyDescent="0.35">
      <c r="B42057" s="6"/>
      <c r="C42057">
        <v>41940</v>
      </c>
      <c r="D42057" s="10">
        <v>8.5027206880979755E-2</v>
      </c>
      <c r="E42057">
        <v>3.9051899477112365E-2</v>
      </c>
    </row>
    <row r="42058" spans="2:5" x14ac:dyDescent="0.35">
      <c r="B42058" s="6"/>
      <c r="C42058">
        <v>41941</v>
      </c>
      <c r="D42058" s="10">
        <v>7.6684792994677606E-2</v>
      </c>
      <c r="E42058">
        <v>2.9017973948375905E-2</v>
      </c>
    </row>
    <row r="42059" spans="2:5" x14ac:dyDescent="0.35">
      <c r="B42059" s="6"/>
      <c r="C42059">
        <v>41942</v>
      </c>
      <c r="D42059" s="10">
        <v>7.2589845760255844E-2</v>
      </c>
      <c r="E42059">
        <v>2.5707560332009324E-2</v>
      </c>
    </row>
    <row r="42060" spans="2:5" x14ac:dyDescent="0.35">
      <c r="B42060" s="6"/>
      <c r="C42060">
        <v>41943</v>
      </c>
      <c r="D42060" s="10">
        <v>7.159114130229112E-2</v>
      </c>
      <c r="E42060">
        <v>2.5325031811069286E-2</v>
      </c>
    </row>
    <row r="42061" spans="2:5" x14ac:dyDescent="0.35">
      <c r="B42061" s="6"/>
      <c r="C42061">
        <v>41944</v>
      </c>
      <c r="D42061" s="10">
        <v>8.9657710183808456E-2</v>
      </c>
      <c r="E42061">
        <v>3.2179832777544382E-2</v>
      </c>
    </row>
    <row r="42062" spans="2:5" x14ac:dyDescent="0.35">
      <c r="B42062" s="6"/>
      <c r="C42062">
        <v>41945</v>
      </c>
      <c r="D42062" s="10">
        <v>7.7755049101194587E-2</v>
      </c>
      <c r="E42062">
        <v>3.2656217283502938E-2</v>
      </c>
    </row>
    <row r="42063" spans="2:5" x14ac:dyDescent="0.35">
      <c r="B42063" s="6"/>
      <c r="C42063">
        <v>41946</v>
      </c>
      <c r="D42063" s="10">
        <v>8.3022747401823915E-2</v>
      </c>
      <c r="E42063">
        <v>3.4417978175132473E-2</v>
      </c>
    </row>
    <row r="42064" spans="2:5" x14ac:dyDescent="0.35">
      <c r="B42064" s="6"/>
      <c r="C42064">
        <v>41947</v>
      </c>
      <c r="D42064" s="10">
        <v>8.0124378196667873E-2</v>
      </c>
      <c r="E42064">
        <v>3.5548553139462251E-2</v>
      </c>
    </row>
    <row r="42065" spans="2:5" x14ac:dyDescent="0.35">
      <c r="B42065" s="6"/>
      <c r="C42065">
        <v>41948</v>
      </c>
      <c r="D42065" s="10">
        <v>7.9865296789442056E-2</v>
      </c>
      <c r="E42065">
        <v>3.3482730695522711E-2</v>
      </c>
    </row>
    <row r="42066" spans="2:5" x14ac:dyDescent="0.35">
      <c r="B42066" s="6"/>
      <c r="C42066">
        <v>41949</v>
      </c>
      <c r="D42066" s="10">
        <v>8.3418256890697165E-2</v>
      </c>
      <c r="E42066">
        <v>3.3433124084242774E-2</v>
      </c>
    </row>
    <row r="42067" spans="2:5" x14ac:dyDescent="0.35">
      <c r="B42067" s="6"/>
      <c r="C42067">
        <v>41950</v>
      </c>
      <c r="D42067" s="10">
        <v>8.6235554203842005E-2</v>
      </c>
      <c r="E42067">
        <v>3.4959345514384885E-2</v>
      </c>
    </row>
    <row r="42068" spans="2:5" x14ac:dyDescent="0.35">
      <c r="B42068" s="6"/>
      <c r="C42068">
        <v>41951</v>
      </c>
      <c r="D42068" s="10">
        <v>9.4322155210268335E-2</v>
      </c>
      <c r="E42068">
        <v>4.0838837136702388E-2</v>
      </c>
    </row>
    <row r="42069" spans="2:5" x14ac:dyDescent="0.35">
      <c r="B42069" s="6"/>
      <c r="C42069">
        <v>41952</v>
      </c>
      <c r="D42069" s="10">
        <v>8.2779668303045936E-2</v>
      </c>
      <c r="E42069">
        <v>3.6514110637674582E-2</v>
      </c>
    </row>
    <row r="42070" spans="2:5" x14ac:dyDescent="0.35">
      <c r="B42070" s="6"/>
      <c r="C42070">
        <v>41953</v>
      </c>
      <c r="D42070" s="10">
        <v>7.6112750361062437E-2</v>
      </c>
      <c r="E42070">
        <v>2.3194134706014946E-2</v>
      </c>
    </row>
    <row r="42071" spans="2:5" x14ac:dyDescent="0.35">
      <c r="B42071" s="6"/>
      <c r="C42071">
        <v>41954</v>
      </c>
      <c r="D42071" s="10">
        <v>7.2790284726955423E-2</v>
      </c>
      <c r="E42071">
        <v>2.5671544227336314E-2</v>
      </c>
    </row>
    <row r="42072" spans="2:5" x14ac:dyDescent="0.35">
      <c r="B42072" s="6"/>
      <c r="C42072">
        <v>41955</v>
      </c>
      <c r="D42072" s="10">
        <v>6.8978288674349797E-2</v>
      </c>
      <c r="E42072">
        <v>2.5876183895909708E-2</v>
      </c>
    </row>
    <row r="42073" spans="2:5" x14ac:dyDescent="0.35">
      <c r="B42073" s="6"/>
      <c r="C42073">
        <v>41956</v>
      </c>
      <c r="D42073" s="10">
        <v>9.4160700125170721E-2</v>
      </c>
      <c r="E42073">
        <v>4.3422996278603493E-2</v>
      </c>
    </row>
    <row r="42074" spans="2:5" x14ac:dyDescent="0.35">
      <c r="B42074" s="6"/>
      <c r="C42074">
        <v>41957</v>
      </c>
      <c r="D42074" s="10">
        <v>9.5533106811698978E-2</v>
      </c>
      <c r="E42074">
        <v>4.217806550670232E-2</v>
      </c>
    </row>
    <row r="42075" spans="2:5" x14ac:dyDescent="0.35">
      <c r="B42075" s="6"/>
      <c r="C42075">
        <v>41958</v>
      </c>
      <c r="D42075" s="10">
        <v>8.0747494047327797E-2</v>
      </c>
      <c r="E42075">
        <v>3.4350928056222807E-2</v>
      </c>
    </row>
    <row r="42076" spans="2:5" x14ac:dyDescent="0.35">
      <c r="B42076" s="6"/>
      <c r="C42076">
        <v>41959</v>
      </c>
      <c r="D42076" s="10">
        <v>8.3028153955322495E-2</v>
      </c>
      <c r="E42076">
        <v>3.3589858313782625E-2</v>
      </c>
    </row>
    <row r="42077" spans="2:5" x14ac:dyDescent="0.35">
      <c r="B42077" s="6"/>
      <c r="C42077">
        <v>41960</v>
      </c>
      <c r="D42077" s="10">
        <v>8.3142704416025448E-2</v>
      </c>
      <c r="E42077">
        <v>3.6223646210980787E-2</v>
      </c>
    </row>
    <row r="42078" spans="2:5" x14ac:dyDescent="0.35">
      <c r="B42078" s="6"/>
      <c r="C42078">
        <v>41961</v>
      </c>
      <c r="D42078" s="10">
        <v>7.9298984789253554E-2</v>
      </c>
      <c r="E42078">
        <v>3.1861900352269462E-2</v>
      </c>
    </row>
    <row r="42079" spans="2:5" x14ac:dyDescent="0.35">
      <c r="B42079" s="6"/>
      <c r="C42079">
        <v>41962</v>
      </c>
      <c r="D42079" s="10">
        <v>7.8935201681458442E-2</v>
      </c>
      <c r="E42079">
        <v>3.2270935248239499E-2</v>
      </c>
    </row>
    <row r="42080" spans="2:5" x14ac:dyDescent="0.35">
      <c r="B42080" s="6"/>
      <c r="C42080">
        <v>41963</v>
      </c>
      <c r="D42080" s="10">
        <v>8.3373573490408887E-2</v>
      </c>
      <c r="E42080">
        <v>3.7577926293571005E-2</v>
      </c>
    </row>
    <row r="42081" spans="2:5" x14ac:dyDescent="0.35">
      <c r="B42081" s="6"/>
      <c r="C42081">
        <v>41964</v>
      </c>
      <c r="D42081" s="10">
        <v>8.8088324898897619E-2</v>
      </c>
      <c r="E42081">
        <v>3.9561553103382899E-2</v>
      </c>
    </row>
    <row r="42082" spans="2:5" x14ac:dyDescent="0.35">
      <c r="B42082" s="6"/>
      <c r="C42082">
        <v>41965</v>
      </c>
      <c r="D42082" s="10">
        <v>8.6764425739647946E-2</v>
      </c>
      <c r="E42082">
        <v>3.9600081217477434E-2</v>
      </c>
    </row>
    <row r="42083" spans="2:5" x14ac:dyDescent="0.35">
      <c r="B42083" s="6"/>
      <c r="C42083">
        <v>41966</v>
      </c>
      <c r="D42083" s="10">
        <v>9.2977869570108465E-2</v>
      </c>
      <c r="E42083">
        <v>4.0320077106191253E-2</v>
      </c>
    </row>
    <row r="42084" spans="2:5" x14ac:dyDescent="0.35">
      <c r="B42084" s="6"/>
      <c r="C42084">
        <v>41967</v>
      </c>
      <c r="D42084" s="10">
        <v>8.4942672540182146E-2</v>
      </c>
      <c r="E42084">
        <v>3.6776724852418632E-2</v>
      </c>
    </row>
    <row r="42085" spans="2:5" x14ac:dyDescent="0.35">
      <c r="B42085" s="6"/>
      <c r="C42085">
        <v>41968</v>
      </c>
      <c r="D42085" s="10">
        <v>7.272654537818013E-2</v>
      </c>
      <c r="E42085">
        <v>2.896473355214366E-2</v>
      </c>
    </row>
    <row r="42086" spans="2:5" x14ac:dyDescent="0.35">
      <c r="B42086" s="6"/>
      <c r="C42086">
        <v>41969</v>
      </c>
      <c r="D42086" s="10">
        <v>8.6372572374635373E-2</v>
      </c>
      <c r="E42086">
        <v>3.399563812525367E-2</v>
      </c>
    </row>
    <row r="42087" spans="2:5" x14ac:dyDescent="0.35">
      <c r="B42087" s="6"/>
      <c r="C42087">
        <v>41970</v>
      </c>
      <c r="D42087" s="10">
        <v>8.2747490907875393E-2</v>
      </c>
      <c r="E42087">
        <v>3.4111169943564057E-2</v>
      </c>
    </row>
    <row r="42088" spans="2:5" x14ac:dyDescent="0.35">
      <c r="B42088" s="6"/>
      <c r="C42088">
        <v>41971</v>
      </c>
      <c r="D42088" s="10">
        <v>7.2927363152897134E-2</v>
      </c>
      <c r="E42088">
        <v>2.4947213830813272E-2</v>
      </c>
    </row>
    <row r="42089" spans="2:5" x14ac:dyDescent="0.35">
      <c r="B42089" s="6"/>
      <c r="C42089">
        <v>41972</v>
      </c>
      <c r="D42089" s="10">
        <v>8.4445783464864851E-2</v>
      </c>
      <c r="E42089">
        <v>3.140141938704611E-2</v>
      </c>
    </row>
    <row r="42090" spans="2:5" x14ac:dyDescent="0.35">
      <c r="B42090" s="6"/>
      <c r="C42090">
        <v>41973</v>
      </c>
      <c r="D42090" s="10">
        <v>7.6419440743825673E-2</v>
      </c>
      <c r="E42090">
        <v>2.8379407411735311E-2</v>
      </c>
    </row>
    <row r="42091" spans="2:5" x14ac:dyDescent="0.35">
      <c r="B42091" s="6"/>
      <c r="C42091">
        <v>41974</v>
      </c>
      <c r="D42091" s="10">
        <v>7.9714451177676629E-2</v>
      </c>
      <c r="E42091">
        <v>3.2570504323873206E-2</v>
      </c>
    </row>
    <row r="42092" spans="2:5" x14ac:dyDescent="0.35">
      <c r="B42092" s="6"/>
      <c r="C42092">
        <v>41975</v>
      </c>
      <c r="D42092" s="10">
        <v>7.9281867997252634E-2</v>
      </c>
      <c r="E42092">
        <v>3.2835772884234053E-2</v>
      </c>
    </row>
    <row r="42093" spans="2:5" x14ac:dyDescent="0.35">
      <c r="B42093" s="6"/>
      <c r="C42093">
        <v>41976</v>
      </c>
      <c r="D42093" s="10">
        <v>9.5473024408985183E-2</v>
      </c>
      <c r="E42093">
        <v>4.2275719947428791E-2</v>
      </c>
    </row>
    <row r="42094" spans="2:5" x14ac:dyDescent="0.35">
      <c r="B42094" s="6"/>
      <c r="C42094">
        <v>41977</v>
      </c>
      <c r="D42094" s="10">
        <v>7.4973230976310312E-2</v>
      </c>
      <c r="E42094">
        <v>3.0854365233593608E-2</v>
      </c>
    </row>
    <row r="42095" spans="2:5" x14ac:dyDescent="0.35">
      <c r="B42095" s="6"/>
      <c r="C42095">
        <v>41978</v>
      </c>
      <c r="D42095" s="10">
        <v>7.4693334032668771E-2</v>
      </c>
      <c r="E42095">
        <v>3.0558086699585856E-2</v>
      </c>
    </row>
    <row r="42096" spans="2:5" x14ac:dyDescent="0.35">
      <c r="B42096" s="6"/>
      <c r="C42096">
        <v>41979</v>
      </c>
      <c r="D42096" s="10">
        <v>7.3733875068091648E-2</v>
      </c>
      <c r="E42096">
        <v>2.2193661749827561E-2</v>
      </c>
    </row>
    <row r="42097" spans="2:5" x14ac:dyDescent="0.35">
      <c r="B42097" s="6"/>
      <c r="C42097">
        <v>41980</v>
      </c>
      <c r="D42097" s="10">
        <v>8.541196301239791E-2</v>
      </c>
      <c r="E42097">
        <v>3.5239819931956469E-2</v>
      </c>
    </row>
    <row r="42098" spans="2:5" x14ac:dyDescent="0.35">
      <c r="B42098" s="6"/>
      <c r="C42098">
        <v>41981</v>
      </c>
      <c r="D42098" s="10">
        <v>8.591987947317567E-2</v>
      </c>
      <c r="E42098">
        <v>3.5136435998666622E-2</v>
      </c>
    </row>
    <row r="42099" spans="2:5" x14ac:dyDescent="0.35">
      <c r="B42099" s="6"/>
      <c r="C42099">
        <v>41982</v>
      </c>
      <c r="D42099" s="10">
        <v>7.7342560044528677E-2</v>
      </c>
      <c r="E42099">
        <v>3.3996903415866558E-2</v>
      </c>
    </row>
    <row r="42100" spans="2:5" x14ac:dyDescent="0.35">
      <c r="B42100" s="6"/>
      <c r="C42100">
        <v>41983</v>
      </c>
      <c r="D42100" s="10">
        <v>7.4288143841244186E-2</v>
      </c>
      <c r="E42100">
        <v>3.2569223224491455E-2</v>
      </c>
    </row>
    <row r="42101" spans="2:5" x14ac:dyDescent="0.35">
      <c r="B42101" s="6"/>
      <c r="C42101">
        <v>41984</v>
      </c>
      <c r="D42101" s="10">
        <v>7.5124100898556992E-2</v>
      </c>
      <c r="E42101">
        <v>2.5517892235969356E-2</v>
      </c>
    </row>
    <row r="42102" spans="2:5" x14ac:dyDescent="0.35">
      <c r="B42102" s="6"/>
      <c r="C42102">
        <v>41985</v>
      </c>
      <c r="D42102" s="10">
        <v>6.8117052339772374E-2</v>
      </c>
      <c r="E42102">
        <v>2.117635732700654E-2</v>
      </c>
    </row>
    <row r="42103" spans="2:5" x14ac:dyDescent="0.35">
      <c r="B42103" s="6"/>
      <c r="C42103">
        <v>41986</v>
      </c>
      <c r="D42103" s="10">
        <v>8.6517169980019515E-2</v>
      </c>
      <c r="E42103">
        <v>3.4718811946118963E-2</v>
      </c>
    </row>
    <row r="42104" spans="2:5" x14ac:dyDescent="0.35">
      <c r="B42104" s="6"/>
      <c r="C42104">
        <v>41987</v>
      </c>
      <c r="D42104" s="10">
        <v>7.9493028230452831E-2</v>
      </c>
      <c r="E42104">
        <v>3.3759342013055908E-2</v>
      </c>
    </row>
    <row r="42105" spans="2:5" x14ac:dyDescent="0.35">
      <c r="B42105" s="6"/>
      <c r="C42105">
        <v>41988</v>
      </c>
      <c r="D42105" s="10">
        <v>7.9539461590527299E-2</v>
      </c>
      <c r="E42105">
        <v>3.2946704969039724E-2</v>
      </c>
    </row>
    <row r="42106" spans="2:5" x14ac:dyDescent="0.35">
      <c r="B42106" s="6"/>
      <c r="C42106">
        <v>41989</v>
      </c>
      <c r="D42106" s="10">
        <v>8.1156715737065413E-2</v>
      </c>
      <c r="E42106">
        <v>2.8652784626621051E-2</v>
      </c>
    </row>
    <row r="42107" spans="2:5" x14ac:dyDescent="0.35">
      <c r="B42107" s="6"/>
      <c r="C42107">
        <v>41990</v>
      </c>
      <c r="D42107" s="10">
        <v>9.4168347875450864E-2</v>
      </c>
      <c r="E42107">
        <v>4.4035657577430984E-2</v>
      </c>
    </row>
    <row r="42108" spans="2:5" x14ac:dyDescent="0.35">
      <c r="B42108" s="6"/>
      <c r="C42108">
        <v>41991</v>
      </c>
      <c r="D42108" s="10">
        <v>8.6089364796158224E-2</v>
      </c>
      <c r="E42108">
        <v>3.7696749173044594E-2</v>
      </c>
    </row>
    <row r="42109" spans="2:5" x14ac:dyDescent="0.35">
      <c r="B42109" s="6"/>
      <c r="C42109">
        <v>41992</v>
      </c>
      <c r="D42109" s="10">
        <v>7.2769295487598876E-2</v>
      </c>
      <c r="E42109">
        <v>2.6901964109544332E-2</v>
      </c>
    </row>
    <row r="42110" spans="2:5" x14ac:dyDescent="0.35">
      <c r="B42110" s="6"/>
      <c r="C42110">
        <v>41993</v>
      </c>
      <c r="D42110" s="10">
        <v>7.6811964301817484E-2</v>
      </c>
      <c r="E42110">
        <v>2.6035991680341354E-2</v>
      </c>
    </row>
    <row r="42111" spans="2:5" x14ac:dyDescent="0.35">
      <c r="B42111" s="6"/>
      <c r="C42111">
        <v>41994</v>
      </c>
      <c r="D42111" s="10">
        <v>7.1225945617739705E-2</v>
      </c>
      <c r="E42111">
        <v>2.1615308300760382E-2</v>
      </c>
    </row>
    <row r="42112" spans="2:5" x14ac:dyDescent="0.35">
      <c r="B42112" s="6"/>
      <c r="C42112">
        <v>41995</v>
      </c>
      <c r="D42112" s="10">
        <v>7.1702749442918101E-2</v>
      </c>
      <c r="E42112">
        <v>2.8961010123980859E-2</v>
      </c>
    </row>
    <row r="42113" spans="2:5" x14ac:dyDescent="0.35">
      <c r="B42113" s="6"/>
      <c r="C42113">
        <v>41996</v>
      </c>
      <c r="D42113" s="10">
        <v>8.4564735425028723E-2</v>
      </c>
      <c r="E42113">
        <v>3.5216210393750176E-2</v>
      </c>
    </row>
    <row r="42114" spans="2:5" x14ac:dyDescent="0.35">
      <c r="B42114" s="6"/>
      <c r="C42114">
        <v>41997</v>
      </c>
      <c r="D42114" s="10">
        <v>7.0854435178802022E-2</v>
      </c>
      <c r="E42114">
        <v>2.663880826691142E-2</v>
      </c>
    </row>
    <row r="42115" spans="2:5" x14ac:dyDescent="0.35">
      <c r="B42115" s="6"/>
      <c r="C42115">
        <v>41998</v>
      </c>
      <c r="D42115" s="10">
        <v>8.7032450455013635E-2</v>
      </c>
      <c r="E42115">
        <v>4.0461318478956849E-2</v>
      </c>
    </row>
    <row r="42116" spans="2:5" x14ac:dyDescent="0.35">
      <c r="B42116" s="6"/>
      <c r="C42116">
        <v>41999</v>
      </c>
      <c r="D42116" s="10">
        <v>7.4443267138238928E-2</v>
      </c>
      <c r="E42116">
        <v>2.9923389706723379E-2</v>
      </c>
    </row>
    <row r="42117" spans="2:5" x14ac:dyDescent="0.35">
      <c r="B42117" s="6"/>
      <c r="C42117">
        <v>42000</v>
      </c>
      <c r="D42117" s="10">
        <v>7.3934091726287801E-2</v>
      </c>
      <c r="E42117">
        <v>2.2276668128264489E-2</v>
      </c>
    </row>
    <row r="42118" spans="2:5" x14ac:dyDescent="0.35">
      <c r="B42118" s="6"/>
      <c r="C42118">
        <v>42001</v>
      </c>
      <c r="D42118" s="10">
        <v>8.0453111006786232E-2</v>
      </c>
      <c r="E42118">
        <v>3.439037954625869E-2</v>
      </c>
    </row>
    <row r="42119" spans="2:5" x14ac:dyDescent="0.35">
      <c r="B42119" s="6"/>
      <c r="C42119">
        <v>42002</v>
      </c>
      <c r="D42119" s="10">
        <v>8.0778267689349439E-2</v>
      </c>
      <c r="E42119">
        <v>3.2464230949318038E-2</v>
      </c>
    </row>
    <row r="42120" spans="2:5" x14ac:dyDescent="0.35">
      <c r="B42120" s="6"/>
      <c r="C42120">
        <v>42003</v>
      </c>
      <c r="D42120" s="10">
        <v>7.6592241260162036E-2</v>
      </c>
      <c r="E42120">
        <v>2.563414990728833E-2</v>
      </c>
    </row>
    <row r="42121" spans="2:5" x14ac:dyDescent="0.35">
      <c r="B42121" s="6"/>
      <c r="C42121">
        <v>42004</v>
      </c>
      <c r="D42121" s="10">
        <v>7.4818499064914279E-2</v>
      </c>
      <c r="E42121">
        <v>2.7856443135695647E-2</v>
      </c>
    </row>
    <row r="42122" spans="2:5" x14ac:dyDescent="0.35">
      <c r="B42122" s="6"/>
      <c r="C42122">
        <v>42005</v>
      </c>
      <c r="D42122" s="10">
        <v>9.8038810388952402E-2</v>
      </c>
      <c r="E42122">
        <v>3.9379407130210702E-2</v>
      </c>
    </row>
    <row r="42123" spans="2:5" x14ac:dyDescent="0.35">
      <c r="B42123" s="6"/>
      <c r="C42123">
        <v>42006</v>
      </c>
      <c r="D42123" s="10">
        <v>8.4886466349274131E-2</v>
      </c>
      <c r="E42123">
        <v>3.8862436341768808E-2</v>
      </c>
    </row>
    <row r="42124" spans="2:5" x14ac:dyDescent="0.35">
      <c r="B42124" s="6"/>
      <c r="C42124">
        <v>42007</v>
      </c>
      <c r="D42124" s="10">
        <v>8.6394374924881154E-2</v>
      </c>
      <c r="E42124">
        <v>3.4227694848025313E-2</v>
      </c>
    </row>
    <row r="42125" spans="2:5" x14ac:dyDescent="0.35">
      <c r="B42125" s="6"/>
      <c r="C42125">
        <v>42008</v>
      </c>
      <c r="D42125" s="10">
        <v>7.5985574709249576E-2</v>
      </c>
      <c r="E42125">
        <v>2.8738483715035793E-2</v>
      </c>
    </row>
    <row r="42126" spans="2:5" x14ac:dyDescent="0.35">
      <c r="B42126" s="6"/>
      <c r="C42126">
        <v>42009</v>
      </c>
      <c r="D42126" s="10">
        <v>7.436471794478533E-2</v>
      </c>
      <c r="E42126">
        <v>2.8166447716658671E-2</v>
      </c>
    </row>
    <row r="42127" spans="2:5" x14ac:dyDescent="0.35">
      <c r="B42127" s="6"/>
      <c r="C42127">
        <v>42010</v>
      </c>
      <c r="D42127" s="10">
        <v>8.9523345320937558E-2</v>
      </c>
      <c r="E42127">
        <v>3.4480675640009895E-2</v>
      </c>
    </row>
    <row r="42128" spans="2:5" x14ac:dyDescent="0.35">
      <c r="B42128" s="6"/>
      <c r="C42128">
        <v>42011</v>
      </c>
      <c r="D42128" s="10">
        <v>6.8856720155167916E-2</v>
      </c>
      <c r="E42128">
        <v>2.2665546926664094E-2</v>
      </c>
    </row>
    <row r="42129" spans="2:5" x14ac:dyDescent="0.35">
      <c r="B42129" s="6"/>
      <c r="C42129">
        <v>42012</v>
      </c>
      <c r="D42129" s="10">
        <v>8.1876059928144396E-2</v>
      </c>
      <c r="E42129">
        <v>3.5989263396734396E-2</v>
      </c>
    </row>
    <row r="42130" spans="2:5" x14ac:dyDescent="0.35">
      <c r="B42130" s="6"/>
      <c r="C42130">
        <v>42013</v>
      </c>
      <c r="D42130" s="10">
        <v>7.558626621244742E-2</v>
      </c>
      <c r="E42130">
        <v>3.0794716602777696E-2</v>
      </c>
    </row>
    <row r="42131" spans="2:5" x14ac:dyDescent="0.35">
      <c r="B42131" s="6"/>
      <c r="C42131">
        <v>42014</v>
      </c>
      <c r="D42131" s="10">
        <v>8.1813848210072496E-2</v>
      </c>
      <c r="E42131">
        <v>3.3401936780823462E-2</v>
      </c>
    </row>
    <row r="42132" spans="2:5" x14ac:dyDescent="0.35">
      <c r="B42132" s="6"/>
      <c r="C42132">
        <v>42015</v>
      </c>
      <c r="D42132" s="10">
        <v>7.3171100149723944E-2</v>
      </c>
      <c r="E42132">
        <v>2.8341244845502551E-2</v>
      </c>
    </row>
    <row r="42133" spans="2:5" x14ac:dyDescent="0.35">
      <c r="B42133" s="6"/>
      <c r="C42133">
        <v>42016</v>
      </c>
      <c r="D42133" s="10">
        <v>8.4859955603076576E-2</v>
      </c>
      <c r="E42133">
        <v>3.4853921421904507E-2</v>
      </c>
    </row>
    <row r="42134" spans="2:5" x14ac:dyDescent="0.35">
      <c r="B42134" s="6"/>
      <c r="C42134">
        <v>42017</v>
      </c>
      <c r="D42134" s="10">
        <v>8.870448570952473E-2</v>
      </c>
      <c r="E42134">
        <v>3.5814813082406534E-2</v>
      </c>
    </row>
    <row r="42135" spans="2:5" x14ac:dyDescent="0.35">
      <c r="B42135" s="6"/>
      <c r="C42135">
        <v>42018</v>
      </c>
      <c r="D42135" s="10">
        <v>7.7216142014057784E-2</v>
      </c>
      <c r="E42135">
        <v>2.8272131418706051E-2</v>
      </c>
    </row>
    <row r="42136" spans="2:5" x14ac:dyDescent="0.35">
      <c r="B42136" s="6"/>
      <c r="C42136">
        <v>42019</v>
      </c>
      <c r="D42136" s="10">
        <v>8.1479732441706393E-2</v>
      </c>
      <c r="E42136">
        <v>3.296225720131097E-2</v>
      </c>
    </row>
    <row r="42137" spans="2:5" x14ac:dyDescent="0.35">
      <c r="B42137" s="6"/>
      <c r="C42137">
        <v>42020</v>
      </c>
      <c r="D42137" s="10">
        <v>7.8626599468876832E-2</v>
      </c>
      <c r="E42137">
        <v>3.2584928737812519E-2</v>
      </c>
    </row>
    <row r="42138" spans="2:5" x14ac:dyDescent="0.35">
      <c r="B42138" s="6"/>
      <c r="C42138">
        <v>42021</v>
      </c>
      <c r="D42138" s="10">
        <v>8.7828029502901708E-2</v>
      </c>
      <c r="E42138">
        <v>3.5005925734358991E-2</v>
      </c>
    </row>
    <row r="42139" spans="2:5" x14ac:dyDescent="0.35">
      <c r="B42139" s="6"/>
      <c r="C42139">
        <v>42022</v>
      </c>
      <c r="D42139" s="10">
        <v>7.05694845798783E-2</v>
      </c>
      <c r="E42139">
        <v>2.6076439193598165E-2</v>
      </c>
    </row>
    <row r="42140" spans="2:5" x14ac:dyDescent="0.35">
      <c r="B42140" s="6"/>
      <c r="C42140">
        <v>42023</v>
      </c>
      <c r="D42140" s="10">
        <v>6.6060766451200958E-2</v>
      </c>
      <c r="E42140">
        <v>2.4715330734835086E-2</v>
      </c>
    </row>
    <row r="42141" spans="2:5" x14ac:dyDescent="0.35">
      <c r="B42141" s="6"/>
      <c r="C42141">
        <v>42024</v>
      </c>
      <c r="D42141" s="10">
        <v>7.1563768033541517E-2</v>
      </c>
      <c r="E42141">
        <v>2.473485148665695E-2</v>
      </c>
    </row>
    <row r="42142" spans="2:5" x14ac:dyDescent="0.35">
      <c r="B42142" s="6"/>
      <c r="C42142">
        <v>42025</v>
      </c>
      <c r="D42142" s="10">
        <v>8.0143774081934488E-2</v>
      </c>
      <c r="E42142">
        <v>2.8691408436186228E-2</v>
      </c>
    </row>
    <row r="42143" spans="2:5" x14ac:dyDescent="0.35">
      <c r="B42143" s="6"/>
      <c r="C42143">
        <v>42026</v>
      </c>
      <c r="D42143" s="10">
        <v>8.0920014518283678E-2</v>
      </c>
      <c r="E42143">
        <v>2.9169658665008372E-2</v>
      </c>
    </row>
    <row r="42144" spans="2:5" x14ac:dyDescent="0.35">
      <c r="B42144" s="6"/>
      <c r="C42144">
        <v>42027</v>
      </c>
      <c r="D42144" s="10">
        <v>8.4485629510946056E-2</v>
      </c>
      <c r="E42144">
        <v>3.154805035325433E-2</v>
      </c>
    </row>
    <row r="42145" spans="2:5" x14ac:dyDescent="0.35">
      <c r="B42145" s="6"/>
      <c r="C42145">
        <v>42028</v>
      </c>
      <c r="D42145" s="10">
        <v>6.9427013210220823E-2</v>
      </c>
      <c r="E42145">
        <v>2.5542715033050188E-2</v>
      </c>
    </row>
    <row r="42146" spans="2:5" x14ac:dyDescent="0.35">
      <c r="B42146" s="6"/>
      <c r="C42146">
        <v>42029</v>
      </c>
      <c r="D42146" s="10">
        <v>8.8496575379129944E-2</v>
      </c>
      <c r="E42146">
        <v>3.6834247060033395E-2</v>
      </c>
    </row>
    <row r="42147" spans="2:5" x14ac:dyDescent="0.35">
      <c r="B42147" s="6"/>
      <c r="C42147">
        <v>42030</v>
      </c>
      <c r="D42147" s="10">
        <v>8.1584329642987091E-2</v>
      </c>
      <c r="E42147">
        <v>3.6024445103256683E-2</v>
      </c>
    </row>
    <row r="42148" spans="2:5" x14ac:dyDescent="0.35">
      <c r="B42148" s="6"/>
      <c r="C42148">
        <v>42031</v>
      </c>
      <c r="D42148" s="10">
        <v>7.5293452138818023E-2</v>
      </c>
      <c r="E42148">
        <v>3.1732476159681042E-2</v>
      </c>
    </row>
    <row r="42149" spans="2:5" x14ac:dyDescent="0.35">
      <c r="B42149" s="6"/>
      <c r="C42149">
        <v>42032</v>
      </c>
      <c r="D42149" s="10">
        <v>9.781791059692263E-2</v>
      </c>
      <c r="E42149">
        <v>4.3886095320220572E-2</v>
      </c>
    </row>
    <row r="42150" spans="2:5" x14ac:dyDescent="0.35">
      <c r="B42150" s="6"/>
      <c r="C42150">
        <v>42033</v>
      </c>
      <c r="D42150" s="10">
        <v>8.2195030305523054E-2</v>
      </c>
      <c r="E42150">
        <v>2.932687076949703E-2</v>
      </c>
    </row>
    <row r="42151" spans="2:5" x14ac:dyDescent="0.35">
      <c r="B42151" s="6"/>
      <c r="C42151">
        <v>42034</v>
      </c>
      <c r="D42151" s="10">
        <v>8.0556044559579404E-2</v>
      </c>
      <c r="E42151">
        <v>3.1025038879670931E-2</v>
      </c>
    </row>
    <row r="42152" spans="2:5" x14ac:dyDescent="0.35">
      <c r="B42152" s="6"/>
      <c r="C42152">
        <v>42035</v>
      </c>
      <c r="D42152" s="10">
        <v>7.8658145231388199E-2</v>
      </c>
      <c r="E42152">
        <v>2.9967415542351335E-2</v>
      </c>
    </row>
    <row r="42153" spans="2:5" x14ac:dyDescent="0.35">
      <c r="B42153" s="6"/>
      <c r="C42153">
        <v>42036</v>
      </c>
      <c r="D42153" s="10">
        <v>7.0381705064762337E-2</v>
      </c>
      <c r="E42153">
        <v>2.6752704654358962E-2</v>
      </c>
    </row>
    <row r="42154" spans="2:5" x14ac:dyDescent="0.35">
      <c r="B42154" s="6"/>
      <c r="C42154">
        <v>42037</v>
      </c>
      <c r="D42154" s="10">
        <v>7.4445800495729006E-2</v>
      </c>
      <c r="E42154">
        <v>2.8670150585945679E-2</v>
      </c>
    </row>
    <row r="42155" spans="2:5" x14ac:dyDescent="0.35">
      <c r="B42155" s="6"/>
      <c r="C42155">
        <v>42038</v>
      </c>
      <c r="D42155" s="10">
        <v>8.2355954378027937E-2</v>
      </c>
      <c r="E42155">
        <v>3.3328372667535633E-2</v>
      </c>
    </row>
    <row r="42156" spans="2:5" x14ac:dyDescent="0.35">
      <c r="B42156" s="6"/>
      <c r="C42156">
        <v>42039</v>
      </c>
      <c r="D42156" s="10">
        <v>7.7745125530177095E-2</v>
      </c>
      <c r="E42156">
        <v>3.1426502915933859E-2</v>
      </c>
    </row>
    <row r="42157" spans="2:5" x14ac:dyDescent="0.35">
      <c r="B42157" s="6"/>
      <c r="C42157">
        <v>42040</v>
      </c>
      <c r="D42157" s="10">
        <v>7.7807300991072359E-2</v>
      </c>
      <c r="E42157">
        <v>3.3953114324567137E-2</v>
      </c>
    </row>
    <row r="42158" spans="2:5" x14ac:dyDescent="0.35">
      <c r="B42158" s="6"/>
      <c r="C42158">
        <v>42041</v>
      </c>
      <c r="D42158" s="10">
        <v>7.4268784204809216E-2</v>
      </c>
      <c r="E42158">
        <v>2.4746223970051429E-2</v>
      </c>
    </row>
    <row r="42159" spans="2:5" x14ac:dyDescent="0.35">
      <c r="B42159" s="6"/>
      <c r="C42159">
        <v>42042</v>
      </c>
      <c r="D42159" s="10">
        <v>7.028967791579295E-2</v>
      </c>
      <c r="E42159">
        <v>2.2337083236653912E-2</v>
      </c>
    </row>
    <row r="42160" spans="2:5" x14ac:dyDescent="0.35">
      <c r="B42160" s="6"/>
      <c r="C42160">
        <v>42043</v>
      </c>
      <c r="D42160" s="10">
        <v>8.0585407380190585E-2</v>
      </c>
      <c r="E42160">
        <v>3.6277496041109601E-2</v>
      </c>
    </row>
    <row r="42161" spans="2:5" x14ac:dyDescent="0.35">
      <c r="B42161" s="6"/>
      <c r="C42161">
        <v>42044</v>
      </c>
      <c r="D42161" s="10">
        <v>9.0322035735277972E-2</v>
      </c>
      <c r="E42161">
        <v>3.7592418877757189E-2</v>
      </c>
    </row>
    <row r="42162" spans="2:5" x14ac:dyDescent="0.35">
      <c r="B42162" s="6"/>
      <c r="C42162">
        <v>42045</v>
      </c>
      <c r="D42162" s="10">
        <v>8.7320769130060802E-2</v>
      </c>
      <c r="E42162">
        <v>3.5528403962439524E-2</v>
      </c>
    </row>
    <row r="42163" spans="2:5" x14ac:dyDescent="0.35">
      <c r="B42163" s="6"/>
      <c r="C42163">
        <v>42046</v>
      </c>
      <c r="D42163" s="10">
        <v>7.5802584018007213E-2</v>
      </c>
      <c r="E42163">
        <v>3.133202490717435E-2</v>
      </c>
    </row>
    <row r="42164" spans="2:5" x14ac:dyDescent="0.35">
      <c r="B42164" s="6"/>
      <c r="C42164">
        <v>42047</v>
      </c>
      <c r="D42164" s="10">
        <v>8.4560690317028939E-2</v>
      </c>
      <c r="E42164">
        <v>3.5076759304668775E-2</v>
      </c>
    </row>
    <row r="42165" spans="2:5" x14ac:dyDescent="0.35">
      <c r="B42165" s="6"/>
      <c r="C42165">
        <v>42048</v>
      </c>
      <c r="D42165" s="10">
        <v>7.5887898855517805E-2</v>
      </c>
      <c r="E42165">
        <v>3.2721135861308953E-2</v>
      </c>
    </row>
    <row r="42166" spans="2:5" x14ac:dyDescent="0.35">
      <c r="B42166" s="6"/>
      <c r="C42166">
        <v>42049</v>
      </c>
      <c r="D42166" s="10">
        <v>7.2552091634518812E-2</v>
      </c>
      <c r="E42166">
        <v>2.3644160820533049E-2</v>
      </c>
    </row>
    <row r="42167" spans="2:5" x14ac:dyDescent="0.35">
      <c r="B42167" s="6"/>
      <c r="C42167">
        <v>42050</v>
      </c>
      <c r="D42167" s="10">
        <v>9.1405472349344902E-2</v>
      </c>
      <c r="E42167">
        <v>4.0033384540535941E-2</v>
      </c>
    </row>
    <row r="42168" spans="2:5" x14ac:dyDescent="0.35">
      <c r="B42168" s="6"/>
      <c r="C42168">
        <v>42051</v>
      </c>
      <c r="D42168" s="10">
        <v>7.7620676094451321E-2</v>
      </c>
      <c r="E42168">
        <v>3.105137681330937E-2</v>
      </c>
    </row>
    <row r="42169" spans="2:5" x14ac:dyDescent="0.35">
      <c r="B42169" s="6"/>
      <c r="C42169">
        <v>42052</v>
      </c>
      <c r="D42169" s="10">
        <v>7.7305341912716319E-2</v>
      </c>
      <c r="E42169">
        <v>2.7072470192424439E-2</v>
      </c>
    </row>
    <row r="42170" spans="2:5" x14ac:dyDescent="0.35">
      <c r="B42170" s="6"/>
      <c r="C42170">
        <v>42053</v>
      </c>
      <c r="D42170" s="10">
        <v>7.5054608298870146E-2</v>
      </c>
      <c r="E42170">
        <v>2.8439246784186217E-2</v>
      </c>
    </row>
    <row r="42171" spans="2:5" x14ac:dyDescent="0.35">
      <c r="B42171" s="6"/>
      <c r="C42171">
        <v>42054</v>
      </c>
      <c r="D42171" s="10">
        <v>6.9907810054442174E-2</v>
      </c>
      <c r="E42171">
        <v>2.6901246097912324E-2</v>
      </c>
    </row>
    <row r="42172" spans="2:5" x14ac:dyDescent="0.35">
      <c r="B42172" s="6"/>
      <c r="C42172">
        <v>42055</v>
      </c>
      <c r="D42172" s="10">
        <v>7.322004668689637E-2</v>
      </c>
      <c r="E42172">
        <v>2.7492468865021442E-2</v>
      </c>
    </row>
    <row r="42173" spans="2:5" x14ac:dyDescent="0.35">
      <c r="B42173" s="6"/>
      <c r="C42173">
        <v>42056</v>
      </c>
      <c r="D42173" s="10">
        <v>7.783158057427246E-2</v>
      </c>
      <c r="E42173">
        <v>2.8659044519187164E-2</v>
      </c>
    </row>
    <row r="42174" spans="2:5" x14ac:dyDescent="0.35">
      <c r="B42174" s="6"/>
      <c r="C42174">
        <v>42057</v>
      </c>
      <c r="D42174" s="10">
        <v>8.6237872745740254E-2</v>
      </c>
      <c r="E42174">
        <v>3.59346712727606E-2</v>
      </c>
    </row>
    <row r="42175" spans="2:5" x14ac:dyDescent="0.35">
      <c r="B42175" s="6"/>
      <c r="C42175">
        <v>42058</v>
      </c>
      <c r="D42175" s="10">
        <v>7.4660443724847786E-2</v>
      </c>
      <c r="E42175">
        <v>3.0207817454848022E-2</v>
      </c>
    </row>
    <row r="42176" spans="2:5" x14ac:dyDescent="0.35">
      <c r="B42176" s="6"/>
      <c r="C42176">
        <v>42059</v>
      </c>
      <c r="D42176" s="10">
        <v>8.2470769361368698E-2</v>
      </c>
      <c r="E42176">
        <v>3.4073250576767751E-2</v>
      </c>
    </row>
    <row r="42177" spans="2:5" x14ac:dyDescent="0.35">
      <c r="B42177" s="6"/>
      <c r="C42177">
        <v>42060</v>
      </c>
      <c r="D42177" s="10">
        <v>8.6300856960356886E-2</v>
      </c>
      <c r="E42177">
        <v>3.7811495421598895E-2</v>
      </c>
    </row>
    <row r="42178" spans="2:5" x14ac:dyDescent="0.35">
      <c r="B42178" s="6"/>
      <c r="C42178">
        <v>42061</v>
      </c>
      <c r="D42178" s="10">
        <v>7.031160590993446E-2</v>
      </c>
      <c r="E42178">
        <v>2.3928256993645626E-2</v>
      </c>
    </row>
    <row r="42179" spans="2:5" x14ac:dyDescent="0.35">
      <c r="B42179" s="6"/>
      <c r="C42179">
        <v>42062</v>
      </c>
      <c r="D42179" s="10">
        <v>8.3983688743439977E-2</v>
      </c>
      <c r="E42179">
        <v>3.1846250419989924E-2</v>
      </c>
    </row>
    <row r="42180" spans="2:5" x14ac:dyDescent="0.35">
      <c r="B42180" s="6"/>
      <c r="C42180">
        <v>42063</v>
      </c>
      <c r="D42180" s="10">
        <v>8.4235184433250135E-2</v>
      </c>
      <c r="E42180">
        <v>3.6622725674817148E-2</v>
      </c>
    </row>
    <row r="42181" spans="2:5" x14ac:dyDescent="0.35">
      <c r="B42181" s="6"/>
      <c r="C42181">
        <v>42064</v>
      </c>
      <c r="D42181" s="10">
        <v>6.9837962392824485E-2</v>
      </c>
      <c r="E42181">
        <v>2.5714877202342386E-2</v>
      </c>
    </row>
    <row r="42182" spans="2:5" x14ac:dyDescent="0.35">
      <c r="B42182" s="6"/>
      <c r="C42182">
        <v>42065</v>
      </c>
      <c r="D42182" s="10">
        <v>8.6359401675383168E-2</v>
      </c>
      <c r="E42182">
        <v>3.4714466395632873E-2</v>
      </c>
    </row>
    <row r="42183" spans="2:5" x14ac:dyDescent="0.35">
      <c r="B42183" s="6"/>
      <c r="C42183">
        <v>42066</v>
      </c>
      <c r="D42183" s="10">
        <v>7.3701559528500854E-2</v>
      </c>
      <c r="E42183">
        <v>2.6299461995675035E-2</v>
      </c>
    </row>
    <row r="42184" spans="2:5" x14ac:dyDescent="0.35">
      <c r="B42184" s="6"/>
      <c r="C42184">
        <v>42067</v>
      </c>
      <c r="D42184" s="10">
        <v>8.1138826746224926E-2</v>
      </c>
      <c r="E42184">
        <v>3.3349286044388048E-2</v>
      </c>
    </row>
    <row r="42185" spans="2:5" x14ac:dyDescent="0.35">
      <c r="B42185" s="6"/>
      <c r="C42185">
        <v>42068</v>
      </c>
      <c r="D42185" s="10">
        <v>7.3020375733999388E-2</v>
      </c>
      <c r="E42185">
        <v>2.4928382358575221E-2</v>
      </c>
    </row>
    <row r="42186" spans="2:5" x14ac:dyDescent="0.35">
      <c r="B42186" s="6"/>
      <c r="C42186">
        <v>42069</v>
      </c>
      <c r="D42186" s="10">
        <v>7.05513915262935E-2</v>
      </c>
      <c r="E42186">
        <v>2.4251124879652655E-2</v>
      </c>
    </row>
    <row r="42187" spans="2:5" x14ac:dyDescent="0.35">
      <c r="B42187" s="6"/>
      <c r="C42187">
        <v>42070</v>
      </c>
      <c r="D42187" s="10">
        <v>9.5405323734707365E-2</v>
      </c>
      <c r="E42187">
        <v>4.0277621577910032E-2</v>
      </c>
    </row>
    <row r="42188" spans="2:5" x14ac:dyDescent="0.35">
      <c r="B42188" s="6"/>
      <c r="C42188">
        <v>42071</v>
      </c>
      <c r="D42188" s="10">
        <v>6.9832100519068893E-2</v>
      </c>
      <c r="E42188">
        <v>2.5501295931211296E-2</v>
      </c>
    </row>
    <row r="42189" spans="2:5" x14ac:dyDescent="0.35">
      <c r="B42189" s="6"/>
      <c r="C42189">
        <v>42072</v>
      </c>
      <c r="D42189" s="10">
        <v>9.1728122603682252E-2</v>
      </c>
      <c r="E42189">
        <v>4.2197313128403989E-2</v>
      </c>
    </row>
    <row r="42190" spans="2:5" x14ac:dyDescent="0.35">
      <c r="B42190" s="6"/>
      <c r="C42190">
        <v>42073</v>
      </c>
      <c r="D42190" s="10">
        <v>8.8918814973177537E-2</v>
      </c>
      <c r="E42190">
        <v>4.0259315293682318E-2</v>
      </c>
    </row>
    <row r="42191" spans="2:5" x14ac:dyDescent="0.35">
      <c r="B42191" s="6"/>
      <c r="C42191">
        <v>42074</v>
      </c>
      <c r="D42191" s="10">
        <v>9.1180678188913067E-2</v>
      </c>
      <c r="E42191">
        <v>4.0391618531577952E-2</v>
      </c>
    </row>
    <row r="42192" spans="2:5" x14ac:dyDescent="0.35">
      <c r="B42192" s="6"/>
      <c r="C42192">
        <v>42075</v>
      </c>
      <c r="D42192" s="10">
        <v>8.0615122533839498E-2</v>
      </c>
      <c r="E42192">
        <v>3.5643953492025107E-2</v>
      </c>
    </row>
    <row r="42193" spans="2:5" x14ac:dyDescent="0.35">
      <c r="B42193" s="6"/>
      <c r="C42193">
        <v>42076</v>
      </c>
      <c r="D42193" s="10">
        <v>8.2947316993002729E-2</v>
      </c>
      <c r="E42193">
        <v>3.7483561951702465E-2</v>
      </c>
    </row>
    <row r="42194" spans="2:5" x14ac:dyDescent="0.35">
      <c r="B42194" s="6"/>
      <c r="C42194">
        <v>42077</v>
      </c>
      <c r="D42194" s="10">
        <v>7.286097417963143E-2</v>
      </c>
      <c r="E42194">
        <v>2.7711049255248768E-2</v>
      </c>
    </row>
    <row r="42195" spans="2:5" x14ac:dyDescent="0.35">
      <c r="B42195" s="6"/>
      <c r="C42195">
        <v>42078</v>
      </c>
      <c r="D42195" s="10">
        <v>8.6776378413495364E-2</v>
      </c>
      <c r="E42195">
        <v>3.8018683025385219E-2</v>
      </c>
    </row>
    <row r="42196" spans="2:5" x14ac:dyDescent="0.35">
      <c r="B42196" s="6"/>
      <c r="C42196">
        <v>42079</v>
      </c>
      <c r="D42196" s="10">
        <v>6.7916355254233882E-2</v>
      </c>
      <c r="E42196">
        <v>2.1917049638905707E-2</v>
      </c>
    </row>
    <row r="42197" spans="2:5" x14ac:dyDescent="0.35">
      <c r="B42197" s="6"/>
      <c r="C42197">
        <v>42080</v>
      </c>
      <c r="D42197" s="10">
        <v>8.110605908453547E-2</v>
      </c>
      <c r="E42197">
        <v>3.3834654052109038E-2</v>
      </c>
    </row>
    <row r="42198" spans="2:5" x14ac:dyDescent="0.35">
      <c r="B42198" s="6"/>
      <c r="C42198">
        <v>42081</v>
      </c>
      <c r="D42198" s="10">
        <v>7.4073680742140741E-2</v>
      </c>
      <c r="E42198">
        <v>2.9509817677616967E-2</v>
      </c>
    </row>
    <row r="42199" spans="2:5" x14ac:dyDescent="0.35">
      <c r="B42199" s="6"/>
      <c r="C42199">
        <v>42082</v>
      </c>
      <c r="D42199" s="10">
        <v>7.1217236123192904E-2</v>
      </c>
      <c r="E42199">
        <v>2.4849487798574866E-2</v>
      </c>
    </row>
    <row r="42200" spans="2:5" x14ac:dyDescent="0.35">
      <c r="B42200" s="6"/>
      <c r="C42200">
        <v>42083</v>
      </c>
      <c r="D42200" s="10">
        <v>9.2011423660910974E-2</v>
      </c>
      <c r="E42200">
        <v>3.4550431986776355E-2</v>
      </c>
    </row>
    <row r="42201" spans="2:5" x14ac:dyDescent="0.35">
      <c r="B42201" s="6"/>
      <c r="C42201">
        <v>42084</v>
      </c>
      <c r="D42201" s="10">
        <v>6.9668044132938201E-2</v>
      </c>
      <c r="E42201">
        <v>2.1726357691316062E-2</v>
      </c>
    </row>
    <row r="42202" spans="2:5" x14ac:dyDescent="0.35">
      <c r="B42202" s="6"/>
      <c r="C42202">
        <v>42085</v>
      </c>
      <c r="D42202" s="10">
        <v>7.2730489961881348E-2</v>
      </c>
      <c r="E42202">
        <v>2.8281436441142272E-2</v>
      </c>
    </row>
    <row r="42203" spans="2:5" x14ac:dyDescent="0.35">
      <c r="B42203" s="6"/>
      <c r="C42203">
        <v>42086</v>
      </c>
      <c r="D42203" s="10">
        <v>8.6564558343642115E-2</v>
      </c>
      <c r="E42203">
        <v>3.4311925445614316E-2</v>
      </c>
    </row>
    <row r="42204" spans="2:5" x14ac:dyDescent="0.35">
      <c r="B42204" s="6"/>
      <c r="C42204">
        <v>42087</v>
      </c>
      <c r="D42204" s="10">
        <v>8.7600837157980657E-2</v>
      </c>
      <c r="E42204">
        <v>3.7522657876053842E-2</v>
      </c>
    </row>
    <row r="42205" spans="2:5" x14ac:dyDescent="0.35">
      <c r="B42205" s="6"/>
      <c r="C42205">
        <v>42088</v>
      </c>
      <c r="D42205" s="10">
        <v>8.3721390248322411E-2</v>
      </c>
      <c r="E42205">
        <v>3.6740751247750995E-2</v>
      </c>
    </row>
    <row r="42206" spans="2:5" x14ac:dyDescent="0.35">
      <c r="B42206" s="6"/>
      <c r="C42206">
        <v>42089</v>
      </c>
      <c r="D42206" s="10">
        <v>7.7049403890166762E-2</v>
      </c>
      <c r="E42206">
        <v>2.9465341123448653E-2</v>
      </c>
    </row>
    <row r="42207" spans="2:5" x14ac:dyDescent="0.35">
      <c r="B42207" s="6"/>
      <c r="C42207">
        <v>42090</v>
      </c>
      <c r="D42207" s="10">
        <v>8.1435192206215978E-2</v>
      </c>
      <c r="E42207">
        <v>3.0304465309109213E-2</v>
      </c>
    </row>
    <row r="42208" spans="2:5" x14ac:dyDescent="0.35">
      <c r="B42208" s="6"/>
      <c r="C42208">
        <v>42091</v>
      </c>
      <c r="D42208" s="10">
        <v>7.5226066868102848E-2</v>
      </c>
      <c r="E42208">
        <v>2.9999443186171051E-2</v>
      </c>
    </row>
    <row r="42209" spans="2:5" x14ac:dyDescent="0.35">
      <c r="B42209" s="6"/>
      <c r="C42209">
        <v>42092</v>
      </c>
      <c r="D42209" s="10">
        <v>7.2687460408792051E-2</v>
      </c>
      <c r="E42209">
        <v>2.7244900990856778E-2</v>
      </c>
    </row>
    <row r="42210" spans="2:5" x14ac:dyDescent="0.35">
      <c r="B42210" s="6"/>
      <c r="C42210">
        <v>42093</v>
      </c>
      <c r="D42210" s="10">
        <v>7.2781647364622448E-2</v>
      </c>
      <c r="E42210">
        <v>2.9811152385293416E-2</v>
      </c>
    </row>
    <row r="42211" spans="2:5" x14ac:dyDescent="0.35">
      <c r="B42211" s="6"/>
      <c r="C42211">
        <v>42094</v>
      </c>
      <c r="D42211" s="10">
        <v>8.1475406254248359E-2</v>
      </c>
      <c r="E42211">
        <v>3.2788360446196006E-2</v>
      </c>
    </row>
    <row r="42212" spans="2:5" x14ac:dyDescent="0.35">
      <c r="B42212" s="6"/>
      <c r="C42212">
        <v>42095</v>
      </c>
      <c r="D42212" s="10">
        <v>7.492329504547901E-2</v>
      </c>
      <c r="E42212">
        <v>2.2060833077729904E-2</v>
      </c>
    </row>
    <row r="42213" spans="2:5" x14ac:dyDescent="0.35">
      <c r="B42213" s="6"/>
      <c r="C42213">
        <v>42096</v>
      </c>
      <c r="D42213" s="10">
        <v>7.6056228335284998E-2</v>
      </c>
      <c r="E42213">
        <v>2.4760318455811108E-2</v>
      </c>
    </row>
    <row r="42214" spans="2:5" x14ac:dyDescent="0.35">
      <c r="B42214" s="6"/>
      <c r="C42214">
        <v>42097</v>
      </c>
      <c r="D42214" s="10">
        <v>8.0200443709615182E-2</v>
      </c>
      <c r="E42214">
        <v>2.8659804645185999E-2</v>
      </c>
    </row>
    <row r="42215" spans="2:5" x14ac:dyDescent="0.35">
      <c r="B42215" s="6"/>
      <c r="C42215">
        <v>42098</v>
      </c>
      <c r="D42215" s="10">
        <v>7.8042143726895941E-2</v>
      </c>
      <c r="E42215">
        <v>3.0781017327751216E-2</v>
      </c>
    </row>
    <row r="42216" spans="2:5" x14ac:dyDescent="0.35">
      <c r="B42216" s="6"/>
      <c r="C42216">
        <v>42099</v>
      </c>
      <c r="D42216" s="10">
        <v>7.9425553159591669E-2</v>
      </c>
      <c r="E42216">
        <v>2.8475771387651162E-2</v>
      </c>
    </row>
    <row r="42217" spans="2:5" x14ac:dyDescent="0.35">
      <c r="B42217" s="6"/>
      <c r="C42217">
        <v>42100</v>
      </c>
      <c r="D42217" s="10">
        <v>7.0575614308789891E-2</v>
      </c>
      <c r="E42217">
        <v>2.7686274752547441E-2</v>
      </c>
    </row>
    <row r="42218" spans="2:5" x14ac:dyDescent="0.35">
      <c r="B42218" s="6"/>
      <c r="C42218">
        <v>42101</v>
      </c>
      <c r="D42218" s="10">
        <v>8.3692438518966725E-2</v>
      </c>
      <c r="E42218">
        <v>3.1913657888586133E-2</v>
      </c>
    </row>
    <row r="42219" spans="2:5" x14ac:dyDescent="0.35">
      <c r="B42219" s="6"/>
      <c r="C42219">
        <v>42102</v>
      </c>
      <c r="D42219" s="10">
        <v>6.9984697745718208E-2</v>
      </c>
      <c r="E42219">
        <v>2.5750507024078207E-2</v>
      </c>
    </row>
    <row r="42220" spans="2:5" x14ac:dyDescent="0.35">
      <c r="B42220" s="6"/>
      <c r="C42220">
        <v>42103</v>
      </c>
      <c r="D42220" s="10">
        <v>8.6622746629280711E-2</v>
      </c>
      <c r="E42220">
        <v>3.5860724545222586E-2</v>
      </c>
    </row>
    <row r="42221" spans="2:5" x14ac:dyDescent="0.35">
      <c r="B42221" s="6"/>
      <c r="C42221">
        <v>42104</v>
      </c>
      <c r="D42221" s="10">
        <v>7.2424527677161371E-2</v>
      </c>
      <c r="E42221">
        <v>2.5317232516913722E-2</v>
      </c>
    </row>
    <row r="42222" spans="2:5" x14ac:dyDescent="0.35">
      <c r="B42222" s="6"/>
      <c r="C42222">
        <v>42105</v>
      </c>
      <c r="D42222" s="10">
        <v>7.739149564474028E-2</v>
      </c>
      <c r="E42222">
        <v>2.3702991237600057E-2</v>
      </c>
    </row>
    <row r="42223" spans="2:5" x14ac:dyDescent="0.35">
      <c r="B42223" s="6"/>
      <c r="C42223">
        <v>42106</v>
      </c>
      <c r="D42223" s="10">
        <v>7.6709188823447058E-2</v>
      </c>
      <c r="E42223">
        <v>2.8075824199819549E-2</v>
      </c>
    </row>
    <row r="42224" spans="2:5" x14ac:dyDescent="0.35">
      <c r="B42224" s="6"/>
      <c r="C42224">
        <v>42107</v>
      </c>
      <c r="D42224" s="10">
        <v>7.2170307237822459E-2</v>
      </c>
      <c r="E42224">
        <v>2.7167425276335411E-2</v>
      </c>
    </row>
    <row r="42225" spans="2:5" x14ac:dyDescent="0.35">
      <c r="B42225" s="6"/>
      <c r="C42225">
        <v>42108</v>
      </c>
      <c r="D42225" s="10">
        <v>7.1626733535413739E-2</v>
      </c>
      <c r="E42225">
        <v>2.3655792257304555E-2</v>
      </c>
    </row>
    <row r="42226" spans="2:5" x14ac:dyDescent="0.35">
      <c r="B42226" s="6"/>
      <c r="C42226">
        <v>42109</v>
      </c>
      <c r="D42226" s="10">
        <v>8.3853883122784634E-2</v>
      </c>
      <c r="E42226">
        <v>3.0163264292944966E-2</v>
      </c>
    </row>
    <row r="42227" spans="2:5" x14ac:dyDescent="0.35">
      <c r="B42227" s="6"/>
      <c r="C42227">
        <v>42110</v>
      </c>
      <c r="D42227" s="10">
        <v>7.9296705476582297E-2</v>
      </c>
      <c r="E42227">
        <v>3.0053594209568251E-2</v>
      </c>
    </row>
    <row r="42228" spans="2:5" x14ac:dyDescent="0.35">
      <c r="B42228" s="6"/>
      <c r="C42228">
        <v>42111</v>
      </c>
      <c r="D42228" s="10">
        <v>7.8559856039916873E-2</v>
      </c>
      <c r="E42228">
        <v>2.6890844954545981E-2</v>
      </c>
    </row>
    <row r="42229" spans="2:5" x14ac:dyDescent="0.35">
      <c r="B42229" s="6"/>
      <c r="C42229">
        <v>42112</v>
      </c>
      <c r="D42229" s="10">
        <v>7.1884548189121031E-2</v>
      </c>
      <c r="E42229">
        <v>2.4483928383710041E-2</v>
      </c>
    </row>
    <row r="42230" spans="2:5" x14ac:dyDescent="0.35">
      <c r="B42230" s="6"/>
      <c r="C42230">
        <v>42113</v>
      </c>
      <c r="D42230" s="10">
        <v>7.5565330730812522E-2</v>
      </c>
      <c r="E42230">
        <v>2.8053215774938335E-2</v>
      </c>
    </row>
    <row r="42231" spans="2:5" x14ac:dyDescent="0.35">
      <c r="B42231" s="6"/>
      <c r="C42231">
        <v>42114</v>
      </c>
      <c r="D42231" s="10">
        <v>8.7530455020105119E-2</v>
      </c>
      <c r="E42231">
        <v>3.5816499303260529E-2</v>
      </c>
    </row>
    <row r="42232" spans="2:5" x14ac:dyDescent="0.35">
      <c r="B42232" s="6"/>
      <c r="C42232">
        <v>42115</v>
      </c>
      <c r="D42232" s="10">
        <v>7.3047785900582682E-2</v>
      </c>
      <c r="E42232">
        <v>2.7268356699831318E-2</v>
      </c>
    </row>
    <row r="42233" spans="2:5" x14ac:dyDescent="0.35">
      <c r="B42233" s="6"/>
      <c r="C42233">
        <v>42116</v>
      </c>
      <c r="D42233" s="10">
        <v>6.6936685704724622E-2</v>
      </c>
      <c r="E42233">
        <v>2.5335954977740487E-2</v>
      </c>
    </row>
    <row r="42234" spans="2:5" x14ac:dyDescent="0.35">
      <c r="B42234" s="6"/>
      <c r="C42234">
        <v>42117</v>
      </c>
      <c r="D42234" s="10">
        <v>8.9273132049795589E-2</v>
      </c>
      <c r="E42234">
        <v>3.8423888114031239E-2</v>
      </c>
    </row>
    <row r="42235" spans="2:5" x14ac:dyDescent="0.35">
      <c r="B42235" s="6"/>
      <c r="C42235">
        <v>42118</v>
      </c>
      <c r="D42235" s="10">
        <v>8.6349097205850128E-2</v>
      </c>
      <c r="E42235">
        <v>3.6309749597783908E-2</v>
      </c>
    </row>
    <row r="42236" spans="2:5" x14ac:dyDescent="0.35">
      <c r="B42236" s="6"/>
      <c r="C42236">
        <v>42119</v>
      </c>
      <c r="D42236" s="10">
        <v>8.4280366786709485E-2</v>
      </c>
      <c r="E42236">
        <v>3.3219858628158752E-2</v>
      </c>
    </row>
    <row r="42237" spans="2:5" x14ac:dyDescent="0.35">
      <c r="B42237" s="6"/>
      <c r="C42237">
        <v>42120</v>
      </c>
      <c r="D42237" s="10">
        <v>8.5898924500527385E-2</v>
      </c>
      <c r="E42237">
        <v>2.7956110225912746E-2</v>
      </c>
    </row>
    <row r="42238" spans="2:5" x14ac:dyDescent="0.35">
      <c r="B42238" s="6"/>
      <c r="C42238">
        <v>42121</v>
      </c>
      <c r="D42238" s="10">
        <v>7.7254166643784414E-2</v>
      </c>
      <c r="E42238">
        <v>2.934967920135792E-2</v>
      </c>
    </row>
    <row r="42239" spans="2:5" x14ac:dyDescent="0.35">
      <c r="B42239" s="6"/>
      <c r="C42239">
        <v>42122</v>
      </c>
      <c r="D42239" s="10">
        <v>8.1480388497233228E-2</v>
      </c>
      <c r="E42239">
        <v>3.5554051595380318E-2</v>
      </c>
    </row>
    <row r="42240" spans="2:5" x14ac:dyDescent="0.35">
      <c r="B42240" s="6"/>
      <c r="C42240">
        <v>42123</v>
      </c>
      <c r="D42240" s="10">
        <v>7.7179124988296724E-2</v>
      </c>
      <c r="E42240">
        <v>3.0801167022637296E-2</v>
      </c>
    </row>
    <row r="42241" spans="2:5" x14ac:dyDescent="0.35">
      <c r="B42241" s="6"/>
      <c r="C42241">
        <v>42124</v>
      </c>
      <c r="D42241" s="10">
        <v>9.4943141114672377E-2</v>
      </c>
      <c r="E42241">
        <v>4.1842007850627909E-2</v>
      </c>
    </row>
    <row r="42242" spans="2:5" x14ac:dyDescent="0.35">
      <c r="B42242" s="6"/>
      <c r="C42242">
        <v>42125</v>
      </c>
      <c r="D42242" s="10">
        <v>8.6609533972636765E-2</v>
      </c>
      <c r="E42242">
        <v>3.8022259839036926E-2</v>
      </c>
    </row>
    <row r="42243" spans="2:5" x14ac:dyDescent="0.35">
      <c r="B42243" s="6"/>
      <c r="C42243">
        <v>42126</v>
      </c>
      <c r="D42243" s="10">
        <v>7.2944779415208078E-2</v>
      </c>
      <c r="E42243">
        <v>2.9983103443610437E-2</v>
      </c>
    </row>
    <row r="42244" spans="2:5" x14ac:dyDescent="0.35">
      <c r="B42244" s="6"/>
      <c r="C42244">
        <v>42127</v>
      </c>
      <c r="D42244" s="10">
        <v>7.1358985060014313E-2</v>
      </c>
      <c r="E42244">
        <v>2.2844569508338099E-2</v>
      </c>
    </row>
    <row r="42245" spans="2:5" x14ac:dyDescent="0.35">
      <c r="B42245" s="6"/>
      <c r="C42245">
        <v>42128</v>
      </c>
      <c r="D42245" s="10">
        <v>8.5429213622674222E-2</v>
      </c>
      <c r="E42245">
        <v>3.6635318517909875E-2</v>
      </c>
    </row>
    <row r="42246" spans="2:5" x14ac:dyDescent="0.35">
      <c r="B42246" s="6"/>
      <c r="C42246">
        <v>42129</v>
      </c>
      <c r="D42246" s="10">
        <v>7.6343449582628911E-2</v>
      </c>
      <c r="E42246">
        <v>3.132922618428876E-2</v>
      </c>
    </row>
    <row r="42247" spans="2:5" x14ac:dyDescent="0.35">
      <c r="B42247" s="6"/>
      <c r="C42247">
        <v>42130</v>
      </c>
      <c r="D42247" s="10">
        <v>7.4234066956744005E-2</v>
      </c>
      <c r="E42247">
        <v>2.4937940165247918E-2</v>
      </c>
    </row>
    <row r="42248" spans="2:5" x14ac:dyDescent="0.35">
      <c r="B42248" s="6"/>
      <c r="C42248">
        <v>42131</v>
      </c>
      <c r="D42248" s="10">
        <v>8.1506553640804502E-2</v>
      </c>
      <c r="E42248">
        <v>3.2886210898939401E-2</v>
      </c>
    </row>
    <row r="42249" spans="2:5" x14ac:dyDescent="0.35">
      <c r="B42249" s="6"/>
      <c r="C42249">
        <v>42132</v>
      </c>
      <c r="D42249" s="10">
        <v>7.440872794578493E-2</v>
      </c>
      <c r="E42249">
        <v>2.8732831035515102E-2</v>
      </c>
    </row>
    <row r="42250" spans="2:5" x14ac:dyDescent="0.35">
      <c r="B42250" s="6"/>
      <c r="C42250">
        <v>42133</v>
      </c>
      <c r="D42250" s="10">
        <v>6.7587811732660763E-2</v>
      </c>
      <c r="E42250">
        <v>2.4082008806916921E-2</v>
      </c>
    </row>
    <row r="42251" spans="2:5" x14ac:dyDescent="0.35">
      <c r="B42251" s="6"/>
      <c r="C42251">
        <v>42134</v>
      </c>
      <c r="D42251" s="10">
        <v>7.2949872465732757E-2</v>
      </c>
      <c r="E42251">
        <v>2.2382590872913256E-2</v>
      </c>
    </row>
    <row r="42252" spans="2:5" x14ac:dyDescent="0.35">
      <c r="B42252" s="6"/>
      <c r="C42252">
        <v>42135</v>
      </c>
      <c r="D42252" s="10">
        <v>7.8673645092659311E-2</v>
      </c>
      <c r="E42252">
        <v>3.2739762428756237E-2</v>
      </c>
    </row>
    <row r="42253" spans="2:5" x14ac:dyDescent="0.35">
      <c r="B42253" s="6"/>
      <c r="C42253">
        <v>42136</v>
      </c>
      <c r="D42253" s="10">
        <v>8.1142130666043699E-2</v>
      </c>
      <c r="E42253">
        <v>3.0491485151871903E-2</v>
      </c>
    </row>
    <row r="42254" spans="2:5" x14ac:dyDescent="0.35">
      <c r="B42254" s="6"/>
      <c r="C42254">
        <v>42137</v>
      </c>
      <c r="D42254" s="10">
        <v>8.0718494563592702E-2</v>
      </c>
      <c r="E42254">
        <v>3.0888592666582854E-2</v>
      </c>
    </row>
    <row r="42255" spans="2:5" x14ac:dyDescent="0.35">
      <c r="B42255" s="6"/>
      <c r="C42255">
        <v>42138</v>
      </c>
      <c r="D42255" s="10">
        <v>8.8991073873007656E-2</v>
      </c>
      <c r="E42255">
        <v>4.1310008417403767E-2</v>
      </c>
    </row>
    <row r="42256" spans="2:5" x14ac:dyDescent="0.35">
      <c r="B42256" s="6"/>
      <c r="C42256">
        <v>42139</v>
      </c>
      <c r="D42256" s="10">
        <v>7.0422063165315518E-2</v>
      </c>
      <c r="E42256">
        <v>2.9769821531280747E-2</v>
      </c>
    </row>
    <row r="42257" spans="2:5" x14ac:dyDescent="0.35">
      <c r="B42257" s="6"/>
      <c r="C42257">
        <v>42140</v>
      </c>
      <c r="D42257" s="10">
        <v>9.5641003514326584E-2</v>
      </c>
      <c r="E42257">
        <v>4.4383710681960738E-2</v>
      </c>
    </row>
    <row r="42258" spans="2:5" x14ac:dyDescent="0.35">
      <c r="B42258" s="6"/>
      <c r="C42258">
        <v>42141</v>
      </c>
      <c r="D42258" s="10">
        <v>7.4790065712954823E-2</v>
      </c>
      <c r="E42258">
        <v>2.6977050454094424E-2</v>
      </c>
    </row>
    <row r="42259" spans="2:5" x14ac:dyDescent="0.35">
      <c r="B42259" s="6"/>
      <c r="C42259">
        <v>42142</v>
      </c>
      <c r="D42259" s="10">
        <v>7.0902105922682479E-2</v>
      </c>
      <c r="E42259">
        <v>2.8168417808202003E-2</v>
      </c>
    </row>
    <row r="42260" spans="2:5" x14ac:dyDescent="0.35">
      <c r="B42260" s="6"/>
      <c r="C42260">
        <v>42143</v>
      </c>
      <c r="D42260" s="10">
        <v>8.333105137691213E-2</v>
      </c>
      <c r="E42260">
        <v>3.5342700321115479E-2</v>
      </c>
    </row>
    <row r="42261" spans="2:5" x14ac:dyDescent="0.35">
      <c r="B42261" s="6"/>
      <c r="C42261">
        <v>42144</v>
      </c>
      <c r="D42261" s="10">
        <v>8.88621836703989E-2</v>
      </c>
      <c r="E42261">
        <v>3.6978777500152694E-2</v>
      </c>
    </row>
    <row r="42262" spans="2:5" x14ac:dyDescent="0.35">
      <c r="B42262" s="6"/>
      <c r="C42262">
        <v>42145</v>
      </c>
      <c r="D42262" s="10">
        <v>6.7599898076843565E-2</v>
      </c>
      <c r="E42262">
        <v>2.4811537162061179E-2</v>
      </c>
    </row>
    <row r="42263" spans="2:5" x14ac:dyDescent="0.35">
      <c r="B42263" s="6"/>
      <c r="C42263">
        <v>42146</v>
      </c>
      <c r="D42263" s="10">
        <v>7.5662743558684173E-2</v>
      </c>
      <c r="E42263">
        <v>3.1393870122316717E-2</v>
      </c>
    </row>
    <row r="42264" spans="2:5" x14ac:dyDescent="0.35">
      <c r="B42264" s="6"/>
      <c r="C42264">
        <v>42147</v>
      </c>
      <c r="D42264" s="10">
        <v>8.4154986943566587E-2</v>
      </c>
      <c r="E42264">
        <v>3.5344847006218372E-2</v>
      </c>
    </row>
    <row r="42265" spans="2:5" x14ac:dyDescent="0.35">
      <c r="B42265" s="6"/>
      <c r="C42265">
        <v>42148</v>
      </c>
      <c r="D42265" s="10">
        <v>8.2055037890387303E-2</v>
      </c>
      <c r="E42265">
        <v>3.1075695177329062E-2</v>
      </c>
    </row>
    <row r="42266" spans="2:5" x14ac:dyDescent="0.35">
      <c r="B42266" s="6"/>
      <c r="C42266">
        <v>42149</v>
      </c>
      <c r="D42266" s="10">
        <v>6.9738090520319318E-2</v>
      </c>
      <c r="E42266">
        <v>2.3536639234899903E-2</v>
      </c>
    </row>
    <row r="42267" spans="2:5" x14ac:dyDescent="0.35">
      <c r="B42267" s="6"/>
      <c r="C42267">
        <v>42150</v>
      </c>
      <c r="D42267" s="10">
        <v>8.3290528028605593E-2</v>
      </c>
      <c r="E42267">
        <v>3.3600805651020402E-2</v>
      </c>
    </row>
    <row r="42268" spans="2:5" x14ac:dyDescent="0.35">
      <c r="B42268" s="6"/>
      <c r="C42268">
        <v>42151</v>
      </c>
      <c r="D42268" s="10">
        <v>8.5894848643073507E-2</v>
      </c>
      <c r="E42268">
        <v>3.7335591485522172E-2</v>
      </c>
    </row>
    <row r="42269" spans="2:5" x14ac:dyDescent="0.35">
      <c r="B42269" s="6"/>
      <c r="C42269">
        <v>42152</v>
      </c>
      <c r="D42269" s="10">
        <v>7.3033938812899143E-2</v>
      </c>
      <c r="E42269">
        <v>2.9357116830382189E-2</v>
      </c>
    </row>
    <row r="42270" spans="2:5" x14ac:dyDescent="0.35">
      <c r="B42270" s="6"/>
      <c r="C42270">
        <v>42153</v>
      </c>
      <c r="D42270" s="10">
        <v>7.802067532690446E-2</v>
      </c>
      <c r="E42270">
        <v>2.9166267400266507E-2</v>
      </c>
    </row>
    <row r="42271" spans="2:5" x14ac:dyDescent="0.35">
      <c r="B42271" s="6"/>
      <c r="C42271">
        <v>42154</v>
      </c>
      <c r="D42271" s="10">
        <v>7.2792748668981416E-2</v>
      </c>
      <c r="E42271">
        <v>2.6629565962508973E-2</v>
      </c>
    </row>
    <row r="42272" spans="2:5" x14ac:dyDescent="0.35">
      <c r="B42272" s="6"/>
      <c r="C42272">
        <v>42155</v>
      </c>
      <c r="D42272" s="10">
        <v>9.1055217919217821E-2</v>
      </c>
      <c r="E42272">
        <v>4.2345490463197855E-2</v>
      </c>
    </row>
    <row r="42273" spans="2:5" x14ac:dyDescent="0.35">
      <c r="B42273" s="6"/>
      <c r="C42273">
        <v>42156</v>
      </c>
      <c r="D42273" s="10">
        <v>6.9297109030317938E-2</v>
      </c>
      <c r="E42273">
        <v>2.844409384773753E-2</v>
      </c>
    </row>
    <row r="42274" spans="2:5" x14ac:dyDescent="0.35">
      <c r="B42274" s="6"/>
      <c r="C42274">
        <v>42157</v>
      </c>
      <c r="D42274" s="10">
        <v>8.4295322041327725E-2</v>
      </c>
      <c r="E42274">
        <v>3.4191460278154749E-2</v>
      </c>
    </row>
    <row r="42275" spans="2:5" x14ac:dyDescent="0.35">
      <c r="B42275" s="6"/>
      <c r="C42275">
        <v>42158</v>
      </c>
      <c r="D42275" s="10">
        <v>7.2011451884449823E-2</v>
      </c>
      <c r="E42275">
        <v>2.5028314321841393E-2</v>
      </c>
    </row>
    <row r="42276" spans="2:5" x14ac:dyDescent="0.35">
      <c r="B42276" s="6"/>
      <c r="C42276">
        <v>42159</v>
      </c>
      <c r="D42276" s="10">
        <v>7.2713893621122003E-2</v>
      </c>
      <c r="E42276">
        <v>2.3740068188691395E-2</v>
      </c>
    </row>
    <row r="42277" spans="2:5" x14ac:dyDescent="0.35">
      <c r="B42277" s="6"/>
      <c r="C42277">
        <v>42160</v>
      </c>
      <c r="D42277" s="10">
        <v>7.5404211911341057E-2</v>
      </c>
      <c r="E42277">
        <v>2.946664549690978E-2</v>
      </c>
    </row>
    <row r="42278" spans="2:5" x14ac:dyDescent="0.35">
      <c r="B42278" s="6"/>
      <c r="C42278">
        <v>42161</v>
      </c>
      <c r="D42278" s="10">
        <v>7.4541078683145218E-2</v>
      </c>
      <c r="E42278">
        <v>2.8410242616596196E-2</v>
      </c>
    </row>
    <row r="42279" spans="2:5" x14ac:dyDescent="0.35">
      <c r="B42279" s="6"/>
      <c r="C42279">
        <v>42162</v>
      </c>
      <c r="D42279" s="10">
        <v>8.4833222578287654E-2</v>
      </c>
      <c r="E42279">
        <v>3.8299929210653158E-2</v>
      </c>
    </row>
    <row r="42280" spans="2:5" x14ac:dyDescent="0.35">
      <c r="B42280" s="6"/>
      <c r="C42280">
        <v>42163</v>
      </c>
      <c r="D42280" s="10">
        <v>8.8919864766643916E-2</v>
      </c>
      <c r="E42280">
        <v>3.4593598866211203E-2</v>
      </c>
    </row>
    <row r="42281" spans="2:5" x14ac:dyDescent="0.35">
      <c r="B42281" s="6"/>
      <c r="C42281">
        <v>42164</v>
      </c>
      <c r="D42281" s="10">
        <v>8.1052147530869575E-2</v>
      </c>
      <c r="E42281">
        <v>3.5486056596845825E-2</v>
      </c>
    </row>
    <row r="42282" spans="2:5" x14ac:dyDescent="0.35">
      <c r="B42282" s="6"/>
      <c r="C42282">
        <v>42165</v>
      </c>
      <c r="D42282" s="10">
        <v>7.3911514590197402E-2</v>
      </c>
      <c r="E42282">
        <v>2.8110532072629681E-2</v>
      </c>
    </row>
    <row r="42283" spans="2:5" x14ac:dyDescent="0.35">
      <c r="B42283" s="6"/>
      <c r="C42283">
        <v>42166</v>
      </c>
      <c r="D42283" s="10">
        <v>7.9004467824606517E-2</v>
      </c>
      <c r="E42283">
        <v>3.1442398479330759E-2</v>
      </c>
    </row>
    <row r="42284" spans="2:5" x14ac:dyDescent="0.35">
      <c r="B42284" s="6"/>
      <c r="C42284">
        <v>42167</v>
      </c>
      <c r="D42284" s="10">
        <v>7.4316544829681808E-2</v>
      </c>
      <c r="E42284">
        <v>2.7083078336012131E-2</v>
      </c>
    </row>
    <row r="42285" spans="2:5" x14ac:dyDescent="0.35">
      <c r="B42285" s="6"/>
      <c r="C42285">
        <v>42168</v>
      </c>
      <c r="D42285" s="10">
        <v>9.1100639680149503E-2</v>
      </c>
      <c r="E42285">
        <v>4.254012808575558E-2</v>
      </c>
    </row>
    <row r="42286" spans="2:5" x14ac:dyDescent="0.35">
      <c r="B42286" s="6"/>
      <c r="C42286">
        <v>42169</v>
      </c>
      <c r="D42286" s="10">
        <v>8.492796045554335E-2</v>
      </c>
      <c r="E42286">
        <v>3.0486259815410855E-2</v>
      </c>
    </row>
    <row r="42287" spans="2:5" x14ac:dyDescent="0.35">
      <c r="B42287" s="6"/>
      <c r="C42287">
        <v>42170</v>
      </c>
      <c r="D42287" s="10">
        <v>7.7638709913990578E-2</v>
      </c>
      <c r="E42287">
        <v>3.0101939316674174E-2</v>
      </c>
    </row>
    <row r="42288" spans="2:5" x14ac:dyDescent="0.35">
      <c r="B42288" s="6"/>
      <c r="C42288">
        <v>42171</v>
      </c>
      <c r="D42288" s="10">
        <v>8.9708031995964638E-2</v>
      </c>
      <c r="E42288">
        <v>4.1053501308445012E-2</v>
      </c>
    </row>
    <row r="42289" spans="2:5" x14ac:dyDescent="0.35">
      <c r="B42289" s="6"/>
      <c r="C42289">
        <v>42172</v>
      </c>
      <c r="D42289" s="10">
        <v>6.9286060151739493E-2</v>
      </c>
      <c r="E42289">
        <v>2.5567408615327036E-2</v>
      </c>
    </row>
    <row r="42290" spans="2:5" x14ac:dyDescent="0.35">
      <c r="B42290" s="6"/>
      <c r="C42290">
        <v>42173</v>
      </c>
      <c r="D42290" s="10">
        <v>7.3701640140304614E-2</v>
      </c>
      <c r="E42290">
        <v>2.314016225373236E-2</v>
      </c>
    </row>
    <row r="42291" spans="2:5" x14ac:dyDescent="0.35">
      <c r="B42291" s="6"/>
      <c r="C42291">
        <v>42174</v>
      </c>
      <c r="D42291" s="10">
        <v>8.4284469917719304E-2</v>
      </c>
      <c r="E42291">
        <v>3.4613596171256221E-2</v>
      </c>
    </row>
    <row r="42292" spans="2:5" x14ac:dyDescent="0.35">
      <c r="B42292" s="6"/>
      <c r="C42292">
        <v>42175</v>
      </c>
      <c r="D42292" s="10">
        <v>8.4445610833242174E-2</v>
      </c>
      <c r="E42292">
        <v>3.4846746952772893E-2</v>
      </c>
    </row>
    <row r="42293" spans="2:5" x14ac:dyDescent="0.35">
      <c r="B42293" s="6"/>
      <c r="C42293">
        <v>42176</v>
      </c>
      <c r="D42293" s="10">
        <v>7.9218451378847754E-2</v>
      </c>
      <c r="E42293">
        <v>3.3218247474916515E-2</v>
      </c>
    </row>
    <row r="42294" spans="2:5" x14ac:dyDescent="0.35">
      <c r="B42294" s="6"/>
      <c r="C42294">
        <v>42177</v>
      </c>
      <c r="D42294" s="10">
        <v>8.7994613430191021E-2</v>
      </c>
      <c r="E42294">
        <v>3.6480415473748209E-2</v>
      </c>
    </row>
    <row r="42295" spans="2:5" x14ac:dyDescent="0.35">
      <c r="B42295" s="6"/>
      <c r="C42295">
        <v>42178</v>
      </c>
      <c r="D42295" s="10">
        <v>7.4728798941272767E-2</v>
      </c>
      <c r="E42295">
        <v>2.4980059799638056E-2</v>
      </c>
    </row>
    <row r="42296" spans="2:5" x14ac:dyDescent="0.35">
      <c r="B42296" s="6"/>
      <c r="C42296">
        <v>42179</v>
      </c>
      <c r="D42296" s="10">
        <v>7.0984572700821896E-2</v>
      </c>
      <c r="E42296">
        <v>2.428966524475764E-2</v>
      </c>
    </row>
    <row r="42297" spans="2:5" x14ac:dyDescent="0.35">
      <c r="B42297" s="6"/>
      <c r="C42297">
        <v>42180</v>
      </c>
      <c r="D42297" s="10">
        <v>7.4860543381133307E-2</v>
      </c>
      <c r="E42297">
        <v>3.2919797508879488E-2</v>
      </c>
    </row>
    <row r="42298" spans="2:5" x14ac:dyDescent="0.35">
      <c r="B42298" s="6"/>
      <c r="C42298">
        <v>42181</v>
      </c>
      <c r="D42298" s="10">
        <v>7.6851788447693178E-2</v>
      </c>
      <c r="E42298">
        <v>3.2827094395254455E-2</v>
      </c>
    </row>
    <row r="42299" spans="2:5" x14ac:dyDescent="0.35">
      <c r="B42299" s="6"/>
      <c r="C42299">
        <v>42182</v>
      </c>
      <c r="D42299" s="10">
        <v>8.2496809660220452E-2</v>
      </c>
      <c r="E42299">
        <v>3.515423350529942E-2</v>
      </c>
    </row>
    <row r="42300" spans="2:5" x14ac:dyDescent="0.35">
      <c r="B42300" s="6"/>
      <c r="C42300">
        <v>42183</v>
      </c>
      <c r="D42300" s="10">
        <v>7.8953650012637114E-2</v>
      </c>
      <c r="E42300">
        <v>3.0447771906079321E-2</v>
      </c>
    </row>
    <row r="42301" spans="2:5" x14ac:dyDescent="0.35">
      <c r="B42301" s="6"/>
      <c r="C42301">
        <v>42184</v>
      </c>
      <c r="D42301" s="10">
        <v>8.2600393832858859E-2</v>
      </c>
      <c r="E42301">
        <v>3.5667942354062405E-2</v>
      </c>
    </row>
    <row r="42302" spans="2:5" x14ac:dyDescent="0.35">
      <c r="B42302" s="6"/>
      <c r="C42302">
        <v>42185</v>
      </c>
      <c r="D42302" s="10">
        <v>8.1112852177467082E-2</v>
      </c>
      <c r="E42302">
        <v>3.1174814265279072E-2</v>
      </c>
    </row>
    <row r="42303" spans="2:5" x14ac:dyDescent="0.35">
      <c r="B42303" s="6"/>
      <c r="C42303">
        <v>42186</v>
      </c>
      <c r="D42303" s="10">
        <v>8.0386378138128392E-2</v>
      </c>
      <c r="E42303">
        <v>3.1659116445686163E-2</v>
      </c>
    </row>
    <row r="42304" spans="2:5" x14ac:dyDescent="0.35">
      <c r="B42304" s="6"/>
      <c r="C42304">
        <v>42187</v>
      </c>
      <c r="D42304" s="10">
        <v>7.2315629240491286E-2</v>
      </c>
      <c r="E42304">
        <v>2.7752386315659489E-2</v>
      </c>
    </row>
    <row r="42305" spans="2:5" x14ac:dyDescent="0.35">
      <c r="B42305" s="6"/>
      <c r="C42305">
        <v>42188</v>
      </c>
      <c r="D42305" s="10">
        <v>0.1050666847028103</v>
      </c>
      <c r="E42305">
        <v>4.8861888394385697E-2</v>
      </c>
    </row>
    <row r="42306" spans="2:5" x14ac:dyDescent="0.35">
      <c r="B42306" s="6"/>
      <c r="C42306">
        <v>42189</v>
      </c>
      <c r="D42306" s="10">
        <v>8.4157839436682022E-2</v>
      </c>
      <c r="E42306">
        <v>3.5271950312810239E-2</v>
      </c>
    </row>
    <row r="42307" spans="2:5" x14ac:dyDescent="0.35">
      <c r="B42307" s="6"/>
      <c r="C42307">
        <v>42190</v>
      </c>
      <c r="D42307" s="10">
        <v>8.5839250455256144E-2</v>
      </c>
      <c r="E42307">
        <v>3.4495176954572097E-2</v>
      </c>
    </row>
    <row r="42308" spans="2:5" x14ac:dyDescent="0.35">
      <c r="B42308" s="6"/>
      <c r="C42308">
        <v>42191</v>
      </c>
      <c r="D42308" s="10">
        <v>7.6628835226040692E-2</v>
      </c>
      <c r="E42308">
        <v>3.0333296834646369E-2</v>
      </c>
    </row>
    <row r="42309" spans="2:5" x14ac:dyDescent="0.35">
      <c r="B42309" s="6"/>
      <c r="C42309">
        <v>42192</v>
      </c>
      <c r="D42309" s="10">
        <v>8.9006375656448616E-2</v>
      </c>
      <c r="E42309">
        <v>3.6793937943576126E-2</v>
      </c>
    </row>
    <row r="42310" spans="2:5" x14ac:dyDescent="0.35">
      <c r="B42310" s="6"/>
      <c r="C42310">
        <v>42193</v>
      </c>
      <c r="D42310" s="10">
        <v>6.9503713219079347E-2</v>
      </c>
      <c r="E42310">
        <v>2.3793218737223905E-2</v>
      </c>
    </row>
    <row r="42311" spans="2:5" x14ac:dyDescent="0.35">
      <c r="B42311" s="6"/>
      <c r="C42311">
        <v>42194</v>
      </c>
      <c r="D42311" s="10">
        <v>8.2021732379326001E-2</v>
      </c>
      <c r="E42311">
        <v>3.251612320936452E-2</v>
      </c>
    </row>
    <row r="42312" spans="2:5" x14ac:dyDescent="0.35">
      <c r="B42312" s="6"/>
      <c r="C42312">
        <v>42195</v>
      </c>
      <c r="D42312" s="10">
        <v>7.7577357853088766E-2</v>
      </c>
      <c r="E42312">
        <v>3.2434961390657428E-2</v>
      </c>
    </row>
    <row r="42313" spans="2:5" x14ac:dyDescent="0.35">
      <c r="B42313" s="6"/>
      <c r="C42313">
        <v>42196</v>
      </c>
      <c r="D42313" s="10">
        <v>8.7311386747990966E-2</v>
      </c>
      <c r="E42313">
        <v>3.5664707908538401E-2</v>
      </c>
    </row>
    <row r="42314" spans="2:5" x14ac:dyDescent="0.35">
      <c r="B42314" s="6"/>
      <c r="C42314">
        <v>42197</v>
      </c>
      <c r="D42314" s="10">
        <v>8.7822165245227388E-2</v>
      </c>
      <c r="E42314">
        <v>3.9150998774463562E-2</v>
      </c>
    </row>
    <row r="42315" spans="2:5" x14ac:dyDescent="0.35">
      <c r="B42315" s="6"/>
      <c r="C42315">
        <v>42198</v>
      </c>
      <c r="D42315" s="10">
        <v>7.5971910538398565E-2</v>
      </c>
      <c r="E42315">
        <v>2.3177638180523208E-2</v>
      </c>
    </row>
    <row r="42316" spans="2:5" x14ac:dyDescent="0.35">
      <c r="B42316" s="6"/>
      <c r="C42316">
        <v>42199</v>
      </c>
      <c r="D42316" s="10">
        <v>8.8222509691464751E-2</v>
      </c>
      <c r="E42316">
        <v>3.4735028823256756E-2</v>
      </c>
    </row>
    <row r="42317" spans="2:5" x14ac:dyDescent="0.35">
      <c r="B42317" s="6"/>
      <c r="C42317">
        <v>42200</v>
      </c>
      <c r="D42317" s="10">
        <v>8.2430256743908872E-2</v>
      </c>
      <c r="E42317">
        <v>3.1572996724757559E-2</v>
      </c>
    </row>
    <row r="42318" spans="2:5" x14ac:dyDescent="0.35">
      <c r="B42318" s="6"/>
      <c r="C42318">
        <v>42201</v>
      </c>
      <c r="D42318" s="10">
        <v>6.8678425440128449E-2</v>
      </c>
      <c r="E42318">
        <v>2.5203188150303937E-2</v>
      </c>
    </row>
    <row r="42319" spans="2:5" x14ac:dyDescent="0.35">
      <c r="B42319" s="6"/>
      <c r="C42319">
        <v>42202</v>
      </c>
      <c r="D42319" s="10">
        <v>7.0770143515036896E-2</v>
      </c>
      <c r="E42319">
        <v>2.0469097675216472E-2</v>
      </c>
    </row>
    <row r="42320" spans="2:5" x14ac:dyDescent="0.35">
      <c r="B42320" s="6"/>
      <c r="C42320">
        <v>42203</v>
      </c>
      <c r="D42320" s="10">
        <v>8.3328609012507632E-2</v>
      </c>
      <c r="E42320">
        <v>3.4239747591571223E-2</v>
      </c>
    </row>
    <row r="42321" spans="2:5" x14ac:dyDescent="0.35">
      <c r="B42321" s="6"/>
      <c r="C42321">
        <v>42204</v>
      </c>
      <c r="D42321" s="10">
        <v>7.4643356460169535E-2</v>
      </c>
      <c r="E42321">
        <v>2.8836439699383546E-2</v>
      </c>
    </row>
    <row r="42322" spans="2:5" x14ac:dyDescent="0.35">
      <c r="B42322" s="6"/>
      <c r="C42322">
        <v>42205</v>
      </c>
      <c r="D42322" s="10">
        <v>7.1566372430188818E-2</v>
      </c>
      <c r="E42322">
        <v>2.6767415182097895E-2</v>
      </c>
    </row>
    <row r="42323" spans="2:5" x14ac:dyDescent="0.35">
      <c r="B42323" s="6"/>
      <c r="C42323">
        <v>42206</v>
      </c>
      <c r="D42323" s="10">
        <v>9.0977805477419918E-2</v>
      </c>
      <c r="E42323">
        <v>3.8932243852817364E-2</v>
      </c>
    </row>
    <row r="42324" spans="2:5" x14ac:dyDescent="0.35">
      <c r="B42324" s="6"/>
      <c r="C42324">
        <v>42207</v>
      </c>
      <c r="D42324" s="10">
        <v>7.4843870579567706E-2</v>
      </c>
      <c r="E42324">
        <v>2.4214285936716724E-2</v>
      </c>
    </row>
    <row r="42325" spans="2:5" x14ac:dyDescent="0.35">
      <c r="B42325" s="6"/>
      <c r="C42325">
        <v>42208</v>
      </c>
      <c r="D42325" s="10">
        <v>9.1480411514774179E-2</v>
      </c>
      <c r="E42325">
        <v>4.1086489392778862E-2</v>
      </c>
    </row>
    <row r="42326" spans="2:5" x14ac:dyDescent="0.35">
      <c r="B42326" s="6"/>
      <c r="C42326">
        <v>42209</v>
      </c>
      <c r="D42326" s="10">
        <v>7.4233616390412607E-2</v>
      </c>
      <c r="E42326">
        <v>2.8058869432166383E-2</v>
      </c>
    </row>
    <row r="42327" spans="2:5" x14ac:dyDescent="0.35">
      <c r="B42327" s="6"/>
      <c r="C42327">
        <v>42210</v>
      </c>
      <c r="D42327" s="10">
        <v>7.8107922226850549E-2</v>
      </c>
      <c r="E42327">
        <v>2.9133209790029771E-2</v>
      </c>
    </row>
    <row r="42328" spans="2:5" x14ac:dyDescent="0.35">
      <c r="B42328" s="6"/>
      <c r="C42328">
        <v>42211</v>
      </c>
      <c r="D42328" s="10">
        <v>8.5837936004167684E-2</v>
      </c>
      <c r="E42328">
        <v>3.6767078767964069E-2</v>
      </c>
    </row>
    <row r="42329" spans="2:5" x14ac:dyDescent="0.35">
      <c r="B42329" s="6"/>
      <c r="C42329">
        <v>42212</v>
      </c>
      <c r="D42329" s="10">
        <v>8.8268628235540353E-2</v>
      </c>
      <c r="E42329">
        <v>3.5095387718307169E-2</v>
      </c>
    </row>
    <row r="42330" spans="2:5" x14ac:dyDescent="0.35">
      <c r="B42330" s="6"/>
      <c r="C42330">
        <v>42213</v>
      </c>
      <c r="D42330" s="10">
        <v>8.380443809175521E-2</v>
      </c>
      <c r="E42330">
        <v>3.8009997182104391E-2</v>
      </c>
    </row>
    <row r="42331" spans="2:5" x14ac:dyDescent="0.35">
      <c r="B42331" s="6"/>
      <c r="C42331">
        <v>42214</v>
      </c>
      <c r="D42331" s="10">
        <v>8.2616064000540376E-2</v>
      </c>
      <c r="E42331">
        <v>3.755792747774736E-2</v>
      </c>
    </row>
    <row r="42332" spans="2:5" x14ac:dyDescent="0.35">
      <c r="B42332" s="6"/>
      <c r="C42332">
        <v>42215</v>
      </c>
      <c r="D42332" s="10">
        <v>8.464059508812849E-2</v>
      </c>
      <c r="E42332">
        <v>3.6274209028583769E-2</v>
      </c>
    </row>
    <row r="42333" spans="2:5" x14ac:dyDescent="0.35">
      <c r="B42333" s="6"/>
      <c r="C42333">
        <v>42216</v>
      </c>
      <c r="D42333" s="10">
        <v>7.928035999931192E-2</v>
      </c>
      <c r="E42333">
        <v>3.5827793059581316E-2</v>
      </c>
    </row>
    <row r="42334" spans="2:5" x14ac:dyDescent="0.35">
      <c r="B42334" s="6"/>
      <c r="C42334">
        <v>42217</v>
      </c>
      <c r="D42334" s="10">
        <v>8.4840847903125086E-2</v>
      </c>
      <c r="E42334">
        <v>3.7650636689855729E-2</v>
      </c>
    </row>
    <row r="42335" spans="2:5" x14ac:dyDescent="0.35">
      <c r="B42335" s="6"/>
      <c r="C42335">
        <v>42218</v>
      </c>
      <c r="D42335" s="10">
        <v>7.1762749484467259E-2</v>
      </c>
      <c r="E42335">
        <v>2.7550072933502985E-2</v>
      </c>
    </row>
    <row r="42336" spans="2:5" x14ac:dyDescent="0.35">
      <c r="B42336" s="6"/>
      <c r="C42336">
        <v>42219</v>
      </c>
      <c r="D42336" s="10">
        <v>8.2325137180530583E-2</v>
      </c>
      <c r="E42336">
        <v>3.2283423817456823E-2</v>
      </c>
    </row>
    <row r="42337" spans="2:5" x14ac:dyDescent="0.35">
      <c r="B42337" s="6"/>
      <c r="C42337">
        <v>42220</v>
      </c>
      <c r="D42337" s="10">
        <v>8.0893687962385469E-2</v>
      </c>
      <c r="E42337">
        <v>3.6374336093179804E-2</v>
      </c>
    </row>
    <row r="42338" spans="2:5" x14ac:dyDescent="0.35">
      <c r="B42338" s="6"/>
      <c r="C42338">
        <v>42221</v>
      </c>
      <c r="D42338" s="10">
        <v>8.4748762198255806E-2</v>
      </c>
      <c r="E42338">
        <v>3.864524978154503E-2</v>
      </c>
    </row>
    <row r="42339" spans="2:5" x14ac:dyDescent="0.35">
      <c r="B42339" s="6"/>
      <c r="C42339">
        <v>42222</v>
      </c>
      <c r="D42339" s="10">
        <v>7.700448997361875E-2</v>
      </c>
      <c r="E42339">
        <v>3.2110181120640159E-2</v>
      </c>
    </row>
    <row r="42340" spans="2:5" x14ac:dyDescent="0.35">
      <c r="B42340" s="6"/>
      <c r="C42340">
        <v>42223</v>
      </c>
      <c r="D42340" s="10">
        <v>7.5402685776241887E-2</v>
      </c>
      <c r="E42340">
        <v>2.7662654120476835E-2</v>
      </c>
    </row>
    <row r="42341" spans="2:5" x14ac:dyDescent="0.35">
      <c r="B42341" s="6"/>
      <c r="C42341">
        <v>42224</v>
      </c>
      <c r="D42341" s="10">
        <v>9.283450035828672E-2</v>
      </c>
      <c r="E42341">
        <v>4.1667993157575918E-2</v>
      </c>
    </row>
    <row r="42342" spans="2:5" x14ac:dyDescent="0.35">
      <c r="B42342" s="6"/>
      <c r="C42342">
        <v>42225</v>
      </c>
      <c r="D42342" s="10">
        <v>7.3678575645067218E-2</v>
      </c>
      <c r="E42342">
        <v>2.3969940568126968E-2</v>
      </c>
    </row>
    <row r="42343" spans="2:5" x14ac:dyDescent="0.35">
      <c r="B42343" s="6"/>
      <c r="C42343">
        <v>42226</v>
      </c>
      <c r="D42343" s="10">
        <v>9.3906912019525071E-2</v>
      </c>
      <c r="E42343">
        <v>4.2208225197102038E-2</v>
      </c>
    </row>
    <row r="42344" spans="2:5" x14ac:dyDescent="0.35">
      <c r="B42344" s="6"/>
      <c r="C42344">
        <v>42227</v>
      </c>
      <c r="D42344" s="10">
        <v>7.9027402855596438E-2</v>
      </c>
      <c r="E42344">
        <v>3.1235160881745799E-2</v>
      </c>
    </row>
    <row r="42345" spans="2:5" x14ac:dyDescent="0.35">
      <c r="B42345" s="6"/>
      <c r="C42345">
        <v>42228</v>
      </c>
      <c r="D42345" s="10">
        <v>8.2917669580130554E-2</v>
      </c>
      <c r="E42345">
        <v>3.7698986302415582E-2</v>
      </c>
    </row>
    <row r="42346" spans="2:5" x14ac:dyDescent="0.35">
      <c r="B42346" s="6"/>
      <c r="C42346">
        <v>42229</v>
      </c>
      <c r="D42346" s="10">
        <v>8.2857827022143407E-2</v>
      </c>
      <c r="E42346">
        <v>3.61596441280553E-2</v>
      </c>
    </row>
    <row r="42347" spans="2:5" x14ac:dyDescent="0.35">
      <c r="B42347" s="6"/>
      <c r="C42347">
        <v>42230</v>
      </c>
      <c r="D42347" s="10">
        <v>6.8137119323086956E-2</v>
      </c>
      <c r="E42347">
        <v>2.332022570241387E-2</v>
      </c>
    </row>
    <row r="42348" spans="2:5" x14ac:dyDescent="0.35">
      <c r="B42348" s="6"/>
      <c r="C42348">
        <v>42231</v>
      </c>
      <c r="D42348" s="10">
        <v>8.9189571288137079E-2</v>
      </c>
      <c r="E42348">
        <v>4.0929865945658263E-2</v>
      </c>
    </row>
    <row r="42349" spans="2:5" x14ac:dyDescent="0.35">
      <c r="B42349" s="6"/>
      <c r="C42349">
        <v>42232</v>
      </c>
      <c r="D42349" s="10">
        <v>8.2627151981685742E-2</v>
      </c>
      <c r="E42349">
        <v>3.5430847780210849E-2</v>
      </c>
    </row>
    <row r="42350" spans="2:5" x14ac:dyDescent="0.35">
      <c r="B42350" s="6"/>
      <c r="C42350">
        <v>42233</v>
      </c>
      <c r="D42350" s="10">
        <v>6.8050109067541747E-2</v>
      </c>
      <c r="E42350">
        <v>2.2784299004527046E-2</v>
      </c>
    </row>
    <row r="42351" spans="2:5" x14ac:dyDescent="0.35">
      <c r="B42351" s="6"/>
      <c r="C42351">
        <v>42234</v>
      </c>
      <c r="D42351" s="10">
        <v>8.3054674125626324E-2</v>
      </c>
      <c r="E42351">
        <v>3.1209154318137221E-2</v>
      </c>
    </row>
    <row r="42352" spans="2:5" x14ac:dyDescent="0.35">
      <c r="B42352" s="6"/>
      <c r="C42352">
        <v>42235</v>
      </c>
      <c r="D42352" s="10">
        <v>8.9481814300101645E-2</v>
      </c>
      <c r="E42352">
        <v>3.8192745005518045E-2</v>
      </c>
    </row>
    <row r="42353" spans="2:5" x14ac:dyDescent="0.35">
      <c r="B42353" s="6"/>
      <c r="C42353">
        <v>42236</v>
      </c>
      <c r="D42353" s="10">
        <v>7.740060220536378E-2</v>
      </c>
      <c r="E42353">
        <v>3.204634944344064E-2</v>
      </c>
    </row>
    <row r="42354" spans="2:5" x14ac:dyDescent="0.35">
      <c r="B42354" s="6"/>
      <c r="C42354">
        <v>42237</v>
      </c>
      <c r="D42354" s="10">
        <v>8.1057711336252711E-2</v>
      </c>
      <c r="E42354">
        <v>3.2152777240503083E-2</v>
      </c>
    </row>
    <row r="42355" spans="2:5" x14ac:dyDescent="0.35">
      <c r="B42355" s="6"/>
      <c r="C42355">
        <v>42238</v>
      </c>
      <c r="D42355" s="10">
        <v>7.8756942955782921E-2</v>
      </c>
      <c r="E42355">
        <v>3.2181492779035439E-2</v>
      </c>
    </row>
    <row r="42356" spans="2:5" x14ac:dyDescent="0.35">
      <c r="B42356" s="6"/>
      <c r="C42356">
        <v>42239</v>
      </c>
      <c r="D42356" s="10">
        <v>8.713052630093468E-2</v>
      </c>
      <c r="E42356">
        <v>3.6705155098016091E-2</v>
      </c>
    </row>
    <row r="42357" spans="2:5" x14ac:dyDescent="0.35">
      <c r="B42357" s="6"/>
      <c r="C42357">
        <v>42240</v>
      </c>
      <c r="D42357" s="10">
        <v>8.85893538699324E-2</v>
      </c>
      <c r="E42357">
        <v>3.980063855104761E-2</v>
      </c>
    </row>
    <row r="42358" spans="2:5" x14ac:dyDescent="0.35">
      <c r="B42358" s="6"/>
      <c r="C42358">
        <v>42241</v>
      </c>
      <c r="D42358" s="10">
        <v>8.7412418741733097E-2</v>
      </c>
      <c r="E42358">
        <v>3.7072639444246692E-2</v>
      </c>
    </row>
    <row r="42359" spans="2:5" x14ac:dyDescent="0.35">
      <c r="B42359" s="6"/>
      <c r="C42359">
        <v>42242</v>
      </c>
      <c r="D42359" s="10">
        <v>8.5507030562634354E-2</v>
      </c>
      <c r="E42359">
        <v>3.4752260709015076E-2</v>
      </c>
    </row>
    <row r="42360" spans="2:5" x14ac:dyDescent="0.35">
      <c r="B42360" s="6"/>
      <c r="C42360">
        <v>42243</v>
      </c>
      <c r="D42360" s="10">
        <v>8.1305097331100945E-2</v>
      </c>
      <c r="E42360">
        <v>3.2536425129170293E-2</v>
      </c>
    </row>
    <row r="42361" spans="2:5" x14ac:dyDescent="0.35">
      <c r="B42361" s="6"/>
      <c r="C42361">
        <v>42244</v>
      </c>
      <c r="D42361" s="10">
        <v>7.547251346930986E-2</v>
      </c>
      <c r="E42361">
        <v>3.1237868559516144E-2</v>
      </c>
    </row>
    <row r="42362" spans="2:5" x14ac:dyDescent="0.35">
      <c r="B42362" s="6"/>
      <c r="C42362">
        <v>42245</v>
      </c>
      <c r="D42362" s="10">
        <v>8.0366712947550004E-2</v>
      </c>
      <c r="E42362">
        <v>3.2584113279973168E-2</v>
      </c>
    </row>
    <row r="42363" spans="2:5" x14ac:dyDescent="0.35">
      <c r="B42363" s="6"/>
      <c r="C42363">
        <v>42246</v>
      </c>
      <c r="D42363" s="10">
        <v>8.1298796443086269E-2</v>
      </c>
      <c r="E42363">
        <v>3.4542224224647242E-2</v>
      </c>
    </row>
    <row r="42364" spans="2:5" x14ac:dyDescent="0.35">
      <c r="B42364" s="6"/>
      <c r="C42364">
        <v>42247</v>
      </c>
      <c r="D42364" s="10">
        <v>8.1446831823954319E-2</v>
      </c>
      <c r="E42364">
        <v>3.6263989178112514E-2</v>
      </c>
    </row>
    <row r="42365" spans="2:5" x14ac:dyDescent="0.35">
      <c r="B42365" s="6"/>
      <c r="C42365">
        <v>42248</v>
      </c>
      <c r="D42365" s="10">
        <v>7.7644577661813069E-2</v>
      </c>
      <c r="E42365">
        <v>3.039333829680756E-2</v>
      </c>
    </row>
    <row r="42366" spans="2:5" x14ac:dyDescent="0.35">
      <c r="B42366" s="6"/>
      <c r="C42366">
        <v>42249</v>
      </c>
      <c r="D42366" s="10">
        <v>8.083213766742578E-2</v>
      </c>
      <c r="E42366">
        <v>3.030072492159927E-2</v>
      </c>
    </row>
    <row r="42367" spans="2:5" x14ac:dyDescent="0.35">
      <c r="B42367" s="6"/>
      <c r="C42367">
        <v>42250</v>
      </c>
      <c r="D42367" s="10">
        <v>7.888202681653525E-2</v>
      </c>
      <c r="E42367">
        <v>3.492353846766625E-2</v>
      </c>
    </row>
    <row r="42368" spans="2:5" x14ac:dyDescent="0.35">
      <c r="B42368" s="6"/>
      <c r="C42368">
        <v>42251</v>
      </c>
      <c r="D42368" s="10">
        <v>8.6965048027111427E-2</v>
      </c>
      <c r="E42368">
        <v>3.7063532219652896E-2</v>
      </c>
    </row>
    <row r="42369" spans="2:5" x14ac:dyDescent="0.35">
      <c r="B42369" s="6"/>
      <c r="C42369">
        <v>42252</v>
      </c>
      <c r="D42369" s="10">
        <v>8.0447842658146362E-2</v>
      </c>
      <c r="E42369">
        <v>3.2098323421246765E-2</v>
      </c>
    </row>
    <row r="42370" spans="2:5" x14ac:dyDescent="0.35">
      <c r="B42370" s="6"/>
      <c r="C42370">
        <v>42253</v>
      </c>
      <c r="D42370" s="10">
        <v>8.9930279897686385E-2</v>
      </c>
      <c r="E42370">
        <v>3.7950665596675419E-2</v>
      </c>
    </row>
    <row r="42371" spans="2:5" x14ac:dyDescent="0.35">
      <c r="B42371" s="6"/>
      <c r="C42371">
        <v>42254</v>
      </c>
      <c r="D42371" s="10">
        <v>7.4228172485139354E-2</v>
      </c>
      <c r="E42371">
        <v>2.958740309288075E-2</v>
      </c>
    </row>
    <row r="42372" spans="2:5" x14ac:dyDescent="0.35">
      <c r="B42372" s="6"/>
      <c r="C42372">
        <v>42255</v>
      </c>
      <c r="D42372" s="10">
        <v>7.8520662206162384E-2</v>
      </c>
      <c r="E42372">
        <v>3.3663804472307393E-2</v>
      </c>
    </row>
    <row r="42373" spans="2:5" x14ac:dyDescent="0.35">
      <c r="B42373" s="6"/>
      <c r="C42373">
        <v>42256</v>
      </c>
      <c r="D42373" s="10">
        <v>6.9256992265760681E-2</v>
      </c>
      <c r="E42373">
        <v>2.2534118495256127E-2</v>
      </c>
    </row>
    <row r="42374" spans="2:5" x14ac:dyDescent="0.35">
      <c r="B42374" s="6"/>
      <c r="C42374">
        <v>42257</v>
      </c>
      <c r="D42374" s="10">
        <v>7.7748373403029203E-2</v>
      </c>
      <c r="E42374">
        <v>3.3385530004614139E-2</v>
      </c>
    </row>
    <row r="42375" spans="2:5" x14ac:dyDescent="0.35">
      <c r="B42375" s="6"/>
      <c r="C42375">
        <v>42258</v>
      </c>
      <c r="D42375" s="10">
        <v>7.9306681578371049E-2</v>
      </c>
      <c r="E42375">
        <v>3.2039255919074951E-2</v>
      </c>
    </row>
    <row r="42376" spans="2:5" x14ac:dyDescent="0.35">
      <c r="B42376" s="6"/>
      <c r="C42376">
        <v>42259</v>
      </c>
      <c r="D42376" s="10">
        <v>8.843213011115969E-2</v>
      </c>
      <c r="E42376">
        <v>3.8843329217170722E-2</v>
      </c>
    </row>
    <row r="42377" spans="2:5" x14ac:dyDescent="0.35">
      <c r="B42377" s="6"/>
      <c r="C42377">
        <v>42260</v>
      </c>
      <c r="D42377" s="10">
        <v>8.3880362036361636E-2</v>
      </c>
      <c r="E42377">
        <v>3.5602828693786955E-2</v>
      </c>
    </row>
    <row r="42378" spans="2:5" x14ac:dyDescent="0.35">
      <c r="B42378" s="6"/>
      <c r="C42378">
        <v>42261</v>
      </c>
      <c r="D42378" s="10">
        <v>8.2213004199574904E-2</v>
      </c>
      <c r="E42378">
        <v>3.5977033005775143E-2</v>
      </c>
    </row>
    <row r="42379" spans="2:5" x14ac:dyDescent="0.35">
      <c r="B42379" s="6"/>
      <c r="C42379">
        <v>42262</v>
      </c>
      <c r="D42379" s="10">
        <v>7.7631957631139101E-2</v>
      </c>
      <c r="E42379">
        <v>3.4190425755757786E-2</v>
      </c>
    </row>
    <row r="42380" spans="2:5" x14ac:dyDescent="0.35">
      <c r="B42380" s="6"/>
      <c r="C42380">
        <v>42263</v>
      </c>
      <c r="D42380" s="10">
        <v>7.8370846720642873E-2</v>
      </c>
      <c r="E42380">
        <v>3.4628984160055658E-2</v>
      </c>
    </row>
    <row r="42381" spans="2:5" x14ac:dyDescent="0.35">
      <c r="B42381" s="6"/>
      <c r="C42381">
        <v>42264</v>
      </c>
      <c r="D42381" s="10">
        <v>9.4160436246854759E-2</v>
      </c>
      <c r="E42381">
        <v>4.4412175369165988E-2</v>
      </c>
    </row>
    <row r="42382" spans="2:5" x14ac:dyDescent="0.35">
      <c r="B42382" s="6"/>
      <c r="C42382">
        <v>42265</v>
      </c>
      <c r="D42382" s="10">
        <v>8.5211230885220826E-2</v>
      </c>
      <c r="E42382">
        <v>3.7011130840439589E-2</v>
      </c>
    </row>
    <row r="42383" spans="2:5" x14ac:dyDescent="0.35">
      <c r="B42383" s="6"/>
      <c r="C42383">
        <v>42266</v>
      </c>
      <c r="D42383" s="10">
        <v>6.9742401450461636E-2</v>
      </c>
      <c r="E42383">
        <v>2.5354362473300245E-2</v>
      </c>
    </row>
    <row r="42384" spans="2:5" x14ac:dyDescent="0.35">
      <c r="B42384" s="6"/>
      <c r="C42384">
        <v>42267</v>
      </c>
      <c r="D42384" s="10">
        <v>7.1346914991619978E-2</v>
      </c>
      <c r="E42384">
        <v>3.1271840253316301E-2</v>
      </c>
    </row>
    <row r="42385" spans="2:5" x14ac:dyDescent="0.35">
      <c r="B42385" s="6"/>
      <c r="C42385">
        <v>42268</v>
      </c>
      <c r="D42385" s="10">
        <v>7.7415293358635742E-2</v>
      </c>
      <c r="E42385">
        <v>3.260657792275478E-2</v>
      </c>
    </row>
    <row r="42386" spans="2:5" x14ac:dyDescent="0.35">
      <c r="B42386" s="6"/>
      <c r="C42386">
        <v>42269</v>
      </c>
      <c r="D42386" s="10">
        <v>7.9530919642454581E-2</v>
      </c>
      <c r="E42386">
        <v>2.8563921464899528E-2</v>
      </c>
    </row>
    <row r="42387" spans="2:5" x14ac:dyDescent="0.35">
      <c r="B42387" s="6"/>
      <c r="C42387">
        <v>42270</v>
      </c>
      <c r="D42387" s="10">
        <v>6.7015067225347502E-2</v>
      </c>
      <c r="E42387">
        <v>2.2438752320204865E-2</v>
      </c>
    </row>
    <row r="42388" spans="2:5" x14ac:dyDescent="0.35">
      <c r="B42388" s="6"/>
      <c r="C42388">
        <v>42271</v>
      </c>
      <c r="D42388" s="10">
        <v>8.309287213727444E-2</v>
      </c>
      <c r="E42388">
        <v>3.5584239205649112E-2</v>
      </c>
    </row>
    <row r="42389" spans="2:5" x14ac:dyDescent="0.35">
      <c r="B42389" s="6"/>
      <c r="C42389">
        <v>42272</v>
      </c>
      <c r="D42389" s="10">
        <v>9.5033272790187848E-2</v>
      </c>
      <c r="E42389">
        <v>4.1166055145500403E-2</v>
      </c>
    </row>
    <row r="42390" spans="2:5" x14ac:dyDescent="0.35">
      <c r="B42390" s="6"/>
      <c r="C42390">
        <v>42273</v>
      </c>
      <c r="D42390" s="10">
        <v>8.0694523130010951E-2</v>
      </c>
      <c r="E42390">
        <v>3.4460929666665203E-2</v>
      </c>
    </row>
    <row r="42391" spans="2:5" x14ac:dyDescent="0.35">
      <c r="B42391" s="6"/>
      <c r="C42391">
        <v>42274</v>
      </c>
      <c r="D42391" s="10">
        <v>7.7469193757151361E-2</v>
      </c>
      <c r="E42391">
        <v>3.2930844677145688E-2</v>
      </c>
    </row>
    <row r="42392" spans="2:5" x14ac:dyDescent="0.35">
      <c r="B42392" s="6"/>
      <c r="C42392">
        <v>42275</v>
      </c>
      <c r="D42392" s="10">
        <v>8.1670178632022902E-2</v>
      </c>
      <c r="E42392">
        <v>3.2940999291185935E-2</v>
      </c>
    </row>
    <row r="42393" spans="2:5" x14ac:dyDescent="0.35">
      <c r="B42393" s="6"/>
      <c r="C42393">
        <v>42276</v>
      </c>
      <c r="D42393" s="10">
        <v>7.5544457098280018E-2</v>
      </c>
      <c r="E42393">
        <v>2.6249315440440568E-2</v>
      </c>
    </row>
    <row r="42394" spans="2:5" x14ac:dyDescent="0.35">
      <c r="B42394" s="6"/>
      <c r="C42394">
        <v>42277</v>
      </c>
      <c r="D42394" s="10">
        <v>7.9601616569745362E-2</v>
      </c>
      <c r="E42394">
        <v>3.2786156187835799E-2</v>
      </c>
    </row>
    <row r="42395" spans="2:5" x14ac:dyDescent="0.35">
      <c r="B42395" s="6"/>
      <c r="C42395">
        <v>42278</v>
      </c>
      <c r="D42395" s="10">
        <v>7.0993126945302049E-2</v>
      </c>
      <c r="E42395">
        <v>2.3323211536818281E-2</v>
      </c>
    </row>
    <row r="42396" spans="2:5" x14ac:dyDescent="0.35">
      <c r="B42396" s="6"/>
      <c r="C42396">
        <v>42279</v>
      </c>
      <c r="D42396" s="10">
        <v>7.3553718959531486E-2</v>
      </c>
      <c r="E42396">
        <v>2.3571733021892832E-2</v>
      </c>
    </row>
    <row r="42397" spans="2:5" x14ac:dyDescent="0.35">
      <c r="B42397" s="6"/>
      <c r="C42397">
        <v>42280</v>
      </c>
      <c r="D42397" s="10">
        <v>8.9019903830262731E-2</v>
      </c>
      <c r="E42397">
        <v>3.6763655490745159E-2</v>
      </c>
    </row>
    <row r="42398" spans="2:5" x14ac:dyDescent="0.35">
      <c r="B42398" s="6"/>
      <c r="C42398">
        <v>42281</v>
      </c>
      <c r="D42398" s="10">
        <v>7.6591546861328783E-2</v>
      </c>
      <c r="E42398">
        <v>3.0741543543929661E-2</v>
      </c>
    </row>
    <row r="42399" spans="2:5" x14ac:dyDescent="0.35">
      <c r="B42399" s="6"/>
      <c r="C42399">
        <v>42282</v>
      </c>
      <c r="D42399" s="10">
        <v>8.5118862439788695E-2</v>
      </c>
      <c r="E42399">
        <v>3.5115564573011931E-2</v>
      </c>
    </row>
    <row r="42400" spans="2:5" x14ac:dyDescent="0.35">
      <c r="B42400" s="6"/>
      <c r="C42400">
        <v>42283</v>
      </c>
      <c r="D42400" s="10">
        <v>8.5774156244776786E-2</v>
      </c>
      <c r="E42400">
        <v>3.24117990151295E-2</v>
      </c>
    </row>
    <row r="42401" spans="2:5" x14ac:dyDescent="0.35">
      <c r="B42401" s="6"/>
      <c r="C42401">
        <v>42284</v>
      </c>
      <c r="D42401" s="10">
        <v>7.039553487355879E-2</v>
      </c>
      <c r="E42401">
        <v>2.6485774484459695E-2</v>
      </c>
    </row>
    <row r="42402" spans="2:5" x14ac:dyDescent="0.35">
      <c r="B42402" s="6"/>
      <c r="C42402">
        <v>42285</v>
      </c>
      <c r="D42402" s="10">
        <v>7.6948846893831954E-2</v>
      </c>
      <c r="E42402">
        <v>2.7605979127126985E-2</v>
      </c>
    </row>
    <row r="42403" spans="2:5" x14ac:dyDescent="0.35">
      <c r="B42403" s="6"/>
      <c r="C42403">
        <v>42286</v>
      </c>
      <c r="D42403" s="10">
        <v>8.1411619099154356E-2</v>
      </c>
      <c r="E42403">
        <v>3.2775861194546695E-2</v>
      </c>
    </row>
    <row r="42404" spans="2:5" x14ac:dyDescent="0.35">
      <c r="B42404" s="6"/>
      <c r="C42404">
        <v>42287</v>
      </c>
      <c r="D42404" s="10">
        <v>7.7763738971167659E-2</v>
      </c>
      <c r="E42404">
        <v>2.7936162355885055E-2</v>
      </c>
    </row>
    <row r="42405" spans="2:5" x14ac:dyDescent="0.35">
      <c r="B42405" s="6"/>
      <c r="C42405">
        <v>42288</v>
      </c>
      <c r="D42405" s="10">
        <v>8.7750433673789874E-2</v>
      </c>
      <c r="E42405">
        <v>3.8129585338906702E-2</v>
      </c>
    </row>
    <row r="42406" spans="2:5" x14ac:dyDescent="0.35">
      <c r="B42406" s="6"/>
      <c r="C42406">
        <v>42289</v>
      </c>
      <c r="D42406" s="10">
        <v>6.9094946307202587E-2</v>
      </c>
      <c r="E42406">
        <v>2.8469404771569385E-2</v>
      </c>
    </row>
    <row r="42407" spans="2:5" x14ac:dyDescent="0.35">
      <c r="B42407" s="6"/>
      <c r="C42407">
        <v>42290</v>
      </c>
      <c r="D42407" s="10">
        <v>8.6212713158308363E-2</v>
      </c>
      <c r="E42407">
        <v>3.7121988189366413E-2</v>
      </c>
    </row>
    <row r="42408" spans="2:5" x14ac:dyDescent="0.35">
      <c r="B42408" s="6"/>
      <c r="C42408">
        <v>42291</v>
      </c>
      <c r="D42408" s="10">
        <v>6.8529213025703375E-2</v>
      </c>
      <c r="E42408">
        <v>2.4329487266157704E-2</v>
      </c>
    </row>
    <row r="42409" spans="2:5" x14ac:dyDescent="0.35">
      <c r="B42409" s="6"/>
      <c r="C42409">
        <v>42292</v>
      </c>
      <c r="D42409" s="10">
        <v>9.0900159498346095E-2</v>
      </c>
      <c r="E42409">
        <v>3.4863916115181678E-2</v>
      </c>
    </row>
    <row r="42410" spans="2:5" x14ac:dyDescent="0.35">
      <c r="B42410" s="6"/>
      <c r="C42410">
        <v>42293</v>
      </c>
      <c r="D42410" s="10">
        <v>9.0045162067341533E-2</v>
      </c>
      <c r="E42410">
        <v>3.9842627486493414E-2</v>
      </c>
    </row>
    <row r="42411" spans="2:5" x14ac:dyDescent="0.35">
      <c r="B42411" s="6"/>
      <c r="C42411">
        <v>42294</v>
      </c>
      <c r="D42411" s="10">
        <v>9.5487662297183418E-2</v>
      </c>
      <c r="E42411">
        <v>4.0769710308721265E-2</v>
      </c>
    </row>
    <row r="42412" spans="2:5" x14ac:dyDescent="0.35">
      <c r="B42412" s="6"/>
      <c r="C42412">
        <v>42295</v>
      </c>
      <c r="D42412" s="10">
        <v>8.2955877112094178E-2</v>
      </c>
      <c r="E42412">
        <v>3.2963521478204777E-2</v>
      </c>
    </row>
    <row r="42413" spans="2:5" x14ac:dyDescent="0.35">
      <c r="B42413" s="6"/>
      <c r="C42413">
        <v>42296</v>
      </c>
      <c r="D42413" s="10">
        <v>6.9854927978053746E-2</v>
      </c>
      <c r="E42413">
        <v>2.4705110678807405E-2</v>
      </c>
    </row>
    <row r="42414" spans="2:5" x14ac:dyDescent="0.35">
      <c r="B42414" s="6"/>
      <c r="C42414">
        <v>42297</v>
      </c>
      <c r="D42414" s="10">
        <v>7.1430113812210899E-2</v>
      </c>
      <c r="E42414">
        <v>2.2844788282539413E-2</v>
      </c>
    </row>
    <row r="42415" spans="2:5" x14ac:dyDescent="0.35">
      <c r="B42415" s="6"/>
      <c r="C42415">
        <v>42298</v>
      </c>
      <c r="D42415" s="10">
        <v>9.2323911574147016E-2</v>
      </c>
      <c r="E42415">
        <v>3.8809462173648619E-2</v>
      </c>
    </row>
    <row r="42416" spans="2:5" x14ac:dyDescent="0.35">
      <c r="B42416" s="6"/>
      <c r="C42416">
        <v>42299</v>
      </c>
      <c r="D42416" s="10">
        <v>8.2685763156512285E-2</v>
      </c>
      <c r="E42416">
        <v>2.5272003478031466E-2</v>
      </c>
    </row>
    <row r="42417" spans="2:5" x14ac:dyDescent="0.35">
      <c r="B42417" s="6"/>
      <c r="C42417">
        <v>42300</v>
      </c>
      <c r="D42417" s="10">
        <v>8.5666246828488113E-2</v>
      </c>
      <c r="E42417">
        <v>3.1367816489013274E-2</v>
      </c>
    </row>
    <row r="42418" spans="2:5" x14ac:dyDescent="0.35">
      <c r="B42418" s="6"/>
      <c r="C42418">
        <v>42301</v>
      </c>
      <c r="D42418" s="10">
        <v>8.1734478506771624E-2</v>
      </c>
      <c r="E42418">
        <v>2.9523989075658896E-2</v>
      </c>
    </row>
    <row r="42419" spans="2:5" x14ac:dyDescent="0.35">
      <c r="B42419" s="6"/>
      <c r="C42419">
        <v>42302</v>
      </c>
      <c r="D42419" s="10">
        <v>7.6992968935749667E-2</v>
      </c>
      <c r="E42419">
        <v>2.9449312156087492E-2</v>
      </c>
    </row>
    <row r="42420" spans="2:5" x14ac:dyDescent="0.35">
      <c r="B42420" s="6"/>
      <c r="C42420">
        <v>42303</v>
      </c>
      <c r="D42420" s="10">
        <v>7.2494043804906608E-2</v>
      </c>
      <c r="E42420">
        <v>2.9838220506590282E-2</v>
      </c>
    </row>
    <row r="42421" spans="2:5" x14ac:dyDescent="0.35">
      <c r="B42421" s="6"/>
      <c r="C42421">
        <v>42304</v>
      </c>
      <c r="D42421" s="10">
        <v>7.7203960736225527E-2</v>
      </c>
      <c r="E42421">
        <v>3.3244553207258054E-2</v>
      </c>
    </row>
    <row r="42422" spans="2:5" x14ac:dyDescent="0.35">
      <c r="B42422" s="6"/>
      <c r="C42422">
        <v>42305</v>
      </c>
      <c r="D42422" s="10">
        <v>7.9774800625459566E-2</v>
      </c>
      <c r="E42422">
        <v>3.3070091867304842E-2</v>
      </c>
    </row>
    <row r="42423" spans="2:5" x14ac:dyDescent="0.35">
      <c r="B42423" s="6"/>
      <c r="C42423">
        <v>42306</v>
      </c>
      <c r="D42423" s="10">
        <v>8.5541863989282305E-2</v>
      </c>
      <c r="E42423">
        <v>3.5903042818749911E-2</v>
      </c>
    </row>
    <row r="42424" spans="2:5" x14ac:dyDescent="0.35">
      <c r="B42424" s="6"/>
      <c r="C42424">
        <v>42307</v>
      </c>
      <c r="D42424" s="10">
        <v>9.6493532644766483E-2</v>
      </c>
      <c r="E42424">
        <v>4.4978789779219569E-2</v>
      </c>
    </row>
    <row r="42425" spans="2:5" x14ac:dyDescent="0.35">
      <c r="B42425" s="6"/>
      <c r="C42425">
        <v>42308</v>
      </c>
      <c r="D42425" s="10">
        <v>8.2072894111731812E-2</v>
      </c>
      <c r="E42425">
        <v>3.7108081429065944E-2</v>
      </c>
    </row>
    <row r="42426" spans="2:5" x14ac:dyDescent="0.35">
      <c r="B42426" s="6"/>
      <c r="C42426">
        <v>42309</v>
      </c>
      <c r="D42426" s="10">
        <v>6.525969858957098E-2</v>
      </c>
      <c r="E42426">
        <v>2.2498098395203198E-2</v>
      </c>
    </row>
    <row r="42427" spans="2:5" x14ac:dyDescent="0.35">
      <c r="B42427" s="6"/>
      <c r="C42427">
        <v>42310</v>
      </c>
      <c r="D42427" s="10">
        <v>7.2128166509147065E-2</v>
      </c>
      <c r="E42427">
        <v>2.5358264178676534E-2</v>
      </c>
    </row>
    <row r="42428" spans="2:5" x14ac:dyDescent="0.35">
      <c r="B42428" s="6"/>
      <c r="C42428">
        <v>42311</v>
      </c>
      <c r="D42428" s="10">
        <v>8.451113897201111E-2</v>
      </c>
      <c r="E42428">
        <v>3.4914989681678853E-2</v>
      </c>
    </row>
    <row r="42429" spans="2:5" x14ac:dyDescent="0.35">
      <c r="B42429" s="6"/>
      <c r="C42429">
        <v>42312</v>
      </c>
      <c r="D42429" s="10">
        <v>7.2828603021619448E-2</v>
      </c>
      <c r="E42429">
        <v>2.6849774311946111E-2</v>
      </c>
    </row>
    <row r="42430" spans="2:5" x14ac:dyDescent="0.35">
      <c r="B42430" s="6"/>
      <c r="C42430">
        <v>42313</v>
      </c>
      <c r="D42430" s="10">
        <v>8.6033868059035457E-2</v>
      </c>
      <c r="E42430">
        <v>3.8461678839192583E-2</v>
      </c>
    </row>
    <row r="42431" spans="2:5" x14ac:dyDescent="0.35">
      <c r="B42431" s="6"/>
      <c r="C42431">
        <v>42314</v>
      </c>
      <c r="D42431" s="10">
        <v>7.6572037452340189E-2</v>
      </c>
      <c r="E42431">
        <v>2.8554307617372692E-2</v>
      </c>
    </row>
    <row r="42432" spans="2:5" x14ac:dyDescent="0.35">
      <c r="B42432" s="6"/>
      <c r="C42432">
        <v>42315</v>
      </c>
      <c r="D42432" s="10">
        <v>9.014460136402111E-2</v>
      </c>
      <c r="E42432">
        <v>3.090480858266282E-2</v>
      </c>
    </row>
    <row r="42433" spans="2:5" x14ac:dyDescent="0.35">
      <c r="B42433" s="6"/>
      <c r="C42433">
        <v>42316</v>
      </c>
      <c r="D42433" s="10">
        <v>7.7245723216780554E-2</v>
      </c>
      <c r="E42433">
        <v>3.1473802556286845E-2</v>
      </c>
    </row>
    <row r="42434" spans="2:5" x14ac:dyDescent="0.35">
      <c r="B42434" s="6"/>
      <c r="C42434">
        <v>42317</v>
      </c>
      <c r="D42434" s="10">
        <v>7.8046861385118932E-2</v>
      </c>
      <c r="E42434">
        <v>3.4216591287616838E-2</v>
      </c>
    </row>
    <row r="42435" spans="2:5" x14ac:dyDescent="0.35">
      <c r="B42435" s="6"/>
      <c r="C42435">
        <v>42318</v>
      </c>
      <c r="D42435" s="10">
        <v>7.7773809817413081E-2</v>
      </c>
      <c r="E42435">
        <v>2.942477974315319E-2</v>
      </c>
    </row>
    <row r="42436" spans="2:5" x14ac:dyDescent="0.35">
      <c r="B42436" s="6"/>
      <c r="C42436">
        <v>42319</v>
      </c>
      <c r="D42436" s="10">
        <v>6.7840882567441349E-2</v>
      </c>
      <c r="E42436">
        <v>2.3762349878182147E-2</v>
      </c>
    </row>
    <row r="42437" spans="2:5" x14ac:dyDescent="0.35">
      <c r="B42437" s="6"/>
      <c r="C42437">
        <v>42320</v>
      </c>
      <c r="D42437" s="10">
        <v>8.2457870596770969E-2</v>
      </c>
      <c r="E42437">
        <v>3.3180773653961257E-2</v>
      </c>
    </row>
    <row r="42438" spans="2:5" x14ac:dyDescent="0.35">
      <c r="B42438" s="6"/>
      <c r="C42438">
        <v>42321</v>
      </c>
      <c r="D42438" s="10">
        <v>8.2840728904919197E-2</v>
      </c>
      <c r="E42438">
        <v>2.333476005720659E-2</v>
      </c>
    </row>
    <row r="42439" spans="2:5" x14ac:dyDescent="0.35">
      <c r="B42439" s="6"/>
      <c r="C42439">
        <v>42322</v>
      </c>
      <c r="D42439" s="10">
        <v>7.3248507210393332E-2</v>
      </c>
      <c r="E42439">
        <v>3.0228190708026011E-2</v>
      </c>
    </row>
    <row r="42440" spans="2:5" x14ac:dyDescent="0.35">
      <c r="B42440" s="6"/>
      <c r="C42440">
        <v>42323</v>
      </c>
      <c r="D42440" s="10">
        <v>8.0655564904400665E-2</v>
      </c>
      <c r="E42440">
        <v>3.5489542457600227E-2</v>
      </c>
    </row>
    <row r="42441" spans="2:5" x14ac:dyDescent="0.35">
      <c r="B42441" s="6"/>
      <c r="C42441">
        <v>42324</v>
      </c>
      <c r="D42441" s="10">
        <v>7.7108536459228494E-2</v>
      </c>
      <c r="E42441">
        <v>3.126950345165274E-2</v>
      </c>
    </row>
    <row r="42442" spans="2:5" x14ac:dyDescent="0.35">
      <c r="B42442" s="6"/>
      <c r="C42442">
        <v>42325</v>
      </c>
      <c r="D42442" s="10">
        <v>6.9465421415857723E-2</v>
      </c>
      <c r="E42442">
        <v>2.6209153386654045E-2</v>
      </c>
    </row>
    <row r="42443" spans="2:5" x14ac:dyDescent="0.35">
      <c r="B42443" s="6"/>
      <c r="C42443">
        <v>42326</v>
      </c>
      <c r="D42443" s="10">
        <v>8.1338693012706242E-2</v>
      </c>
      <c r="E42443">
        <v>3.518633063792502E-2</v>
      </c>
    </row>
    <row r="42444" spans="2:5" x14ac:dyDescent="0.35">
      <c r="B42444" s="6"/>
      <c r="C42444">
        <v>42327</v>
      </c>
      <c r="D42444" s="10">
        <v>6.9793434043010374E-2</v>
      </c>
      <c r="E42444">
        <v>2.4955466082365943E-2</v>
      </c>
    </row>
    <row r="42445" spans="2:5" x14ac:dyDescent="0.35">
      <c r="B42445" s="6"/>
      <c r="C42445">
        <v>42328</v>
      </c>
      <c r="D42445" s="10">
        <v>8.4648093982302761E-2</v>
      </c>
      <c r="E42445">
        <v>3.6862046206382955E-2</v>
      </c>
    </row>
    <row r="42446" spans="2:5" x14ac:dyDescent="0.35">
      <c r="B42446" s="6"/>
      <c r="C42446">
        <v>42329</v>
      </c>
      <c r="D42446" s="10">
        <v>7.9958839766372622E-2</v>
      </c>
      <c r="E42446">
        <v>3.1379181387597634E-2</v>
      </c>
    </row>
    <row r="42447" spans="2:5" x14ac:dyDescent="0.35">
      <c r="B42447" s="6"/>
      <c r="C42447">
        <v>42330</v>
      </c>
      <c r="D42447" s="10">
        <v>7.8114322199130046E-2</v>
      </c>
      <c r="E42447">
        <v>2.3959897748023078E-2</v>
      </c>
    </row>
    <row r="42448" spans="2:5" x14ac:dyDescent="0.35">
      <c r="B42448" s="6"/>
      <c r="C42448">
        <v>42331</v>
      </c>
      <c r="D42448" s="10">
        <v>7.5100907887326276E-2</v>
      </c>
      <c r="E42448">
        <v>2.8452678291906969E-2</v>
      </c>
    </row>
    <row r="42449" spans="2:5" x14ac:dyDescent="0.35">
      <c r="B42449" s="6"/>
      <c r="C42449">
        <v>42332</v>
      </c>
      <c r="D42449" s="10">
        <v>9.0372821443183787E-2</v>
      </c>
      <c r="E42449">
        <v>3.9627600789483686E-2</v>
      </c>
    </row>
    <row r="42450" spans="2:5" x14ac:dyDescent="0.35">
      <c r="B42450" s="6"/>
      <c r="C42450">
        <v>42333</v>
      </c>
      <c r="D42450" s="10">
        <v>7.8480996526072433E-2</v>
      </c>
      <c r="E42450">
        <v>3.076730541842411E-2</v>
      </c>
    </row>
    <row r="42451" spans="2:5" x14ac:dyDescent="0.35">
      <c r="B42451" s="6"/>
      <c r="C42451">
        <v>42334</v>
      </c>
      <c r="D42451" s="10">
        <v>7.7440934334389228E-2</v>
      </c>
      <c r="E42451">
        <v>2.6846631890547253E-2</v>
      </c>
    </row>
    <row r="42452" spans="2:5" x14ac:dyDescent="0.35">
      <c r="B42452" s="6"/>
      <c r="C42452">
        <v>42335</v>
      </c>
      <c r="D42452" s="10">
        <v>7.6957309365109583E-2</v>
      </c>
      <c r="E42452">
        <v>2.567666532987806E-2</v>
      </c>
    </row>
    <row r="42453" spans="2:5" x14ac:dyDescent="0.35">
      <c r="B42453" s="6"/>
      <c r="C42453">
        <v>42336</v>
      </c>
      <c r="D42453" s="10">
        <v>9.1495077070839703E-2</v>
      </c>
      <c r="E42453">
        <v>4.0221681618015204E-2</v>
      </c>
    </row>
    <row r="42454" spans="2:5" x14ac:dyDescent="0.35">
      <c r="B42454" s="6"/>
      <c r="C42454">
        <v>42337</v>
      </c>
      <c r="D42454" s="10">
        <v>0.10016655678105159</v>
      </c>
      <c r="E42454">
        <v>4.5978146932872763E-2</v>
      </c>
    </row>
    <row r="42455" spans="2:5" x14ac:dyDescent="0.35">
      <c r="B42455" s="6"/>
      <c r="C42455">
        <v>42338</v>
      </c>
      <c r="D42455" s="10">
        <v>8.1307995996222043E-2</v>
      </c>
      <c r="E42455">
        <v>3.5678741512424617E-2</v>
      </c>
    </row>
    <row r="42456" spans="2:5" x14ac:dyDescent="0.35">
      <c r="B42456" s="6"/>
      <c r="C42456">
        <v>42339</v>
      </c>
      <c r="D42456" s="10">
        <v>8.4722007659790627E-2</v>
      </c>
      <c r="E42456">
        <v>3.7475215050880445E-2</v>
      </c>
    </row>
    <row r="42457" spans="2:5" x14ac:dyDescent="0.35">
      <c r="B42457" s="6"/>
      <c r="C42457">
        <v>42340</v>
      </c>
      <c r="D42457" s="10">
        <v>8.1716154135168598E-2</v>
      </c>
      <c r="E42457">
        <v>3.5899926222609922E-2</v>
      </c>
    </row>
    <row r="42458" spans="2:5" x14ac:dyDescent="0.35">
      <c r="B42458" s="6"/>
      <c r="C42458">
        <v>42341</v>
      </c>
      <c r="D42458" s="10">
        <v>8.3503854323276824E-2</v>
      </c>
      <c r="E42458">
        <v>3.3732760306660933E-2</v>
      </c>
    </row>
    <row r="42459" spans="2:5" x14ac:dyDescent="0.35">
      <c r="B42459" s="6"/>
      <c r="C42459">
        <v>42342</v>
      </c>
      <c r="D42459" s="10">
        <v>9.3551680281742433E-2</v>
      </c>
      <c r="E42459">
        <v>4.3053795652015489E-2</v>
      </c>
    </row>
    <row r="42460" spans="2:5" x14ac:dyDescent="0.35">
      <c r="B42460" s="6"/>
      <c r="C42460">
        <v>42343</v>
      </c>
      <c r="D42460" s="10">
        <v>9.3496603782469143E-2</v>
      </c>
      <c r="E42460">
        <v>3.8338172460137807E-2</v>
      </c>
    </row>
    <row r="42461" spans="2:5" x14ac:dyDescent="0.35">
      <c r="B42461" s="6"/>
      <c r="C42461">
        <v>42344</v>
      </c>
      <c r="D42461" s="10">
        <v>8.7212919083186846E-2</v>
      </c>
      <c r="E42461">
        <v>3.6672142260558427E-2</v>
      </c>
    </row>
    <row r="42462" spans="2:5" x14ac:dyDescent="0.35">
      <c r="B42462" s="6"/>
      <c r="C42462">
        <v>42345</v>
      </c>
      <c r="D42462" s="10">
        <v>7.7477304501124056E-2</v>
      </c>
      <c r="E42462">
        <v>3.0985091716506062E-2</v>
      </c>
    </row>
    <row r="42463" spans="2:5" x14ac:dyDescent="0.35">
      <c r="B42463" s="6"/>
      <c r="C42463">
        <v>42346</v>
      </c>
      <c r="D42463" s="10">
        <v>7.2234583875962488E-2</v>
      </c>
      <c r="E42463">
        <v>3.0670769548858931E-2</v>
      </c>
    </row>
    <row r="42464" spans="2:5" x14ac:dyDescent="0.35">
      <c r="B42464" s="6"/>
      <c r="C42464">
        <v>42347</v>
      </c>
      <c r="D42464" s="10">
        <v>8.22127095895403E-2</v>
      </c>
      <c r="E42464">
        <v>3.151039444732158E-2</v>
      </c>
    </row>
    <row r="42465" spans="2:5" x14ac:dyDescent="0.35">
      <c r="B42465" s="6"/>
      <c r="C42465">
        <v>42348</v>
      </c>
      <c r="D42465" s="10">
        <v>9.1086254264156202E-2</v>
      </c>
      <c r="E42465">
        <v>4.1242277301647812E-2</v>
      </c>
    </row>
    <row r="42466" spans="2:5" x14ac:dyDescent="0.35">
      <c r="B42466" s="6"/>
      <c r="C42466">
        <v>42349</v>
      </c>
      <c r="D42466" s="10">
        <v>8.1217003962614429E-2</v>
      </c>
      <c r="E42466">
        <v>3.5571149457530135E-2</v>
      </c>
    </row>
    <row r="42467" spans="2:5" x14ac:dyDescent="0.35">
      <c r="B42467" s="6"/>
      <c r="C42467">
        <v>42350</v>
      </c>
      <c r="D42467" s="10">
        <v>9.151086601465272E-2</v>
      </c>
      <c r="E42467">
        <v>4.0292371088880757E-2</v>
      </c>
    </row>
    <row r="42468" spans="2:5" x14ac:dyDescent="0.35">
      <c r="B42468" s="6"/>
      <c r="C42468">
        <v>42351</v>
      </c>
      <c r="D42468" s="10">
        <v>7.9625657798409896E-2</v>
      </c>
      <c r="E42468">
        <v>3.1721777476710032E-2</v>
      </c>
    </row>
    <row r="42469" spans="2:5" x14ac:dyDescent="0.35">
      <c r="B42469" s="6"/>
      <c r="C42469">
        <v>42352</v>
      </c>
      <c r="D42469" s="10">
        <v>8.6099759434665621E-2</v>
      </c>
      <c r="E42469">
        <v>3.6613056207466702E-2</v>
      </c>
    </row>
    <row r="42470" spans="2:5" x14ac:dyDescent="0.35">
      <c r="B42470" s="6"/>
      <c r="C42470">
        <v>42353</v>
      </c>
      <c r="D42470" s="10">
        <v>7.7858728577159975E-2</v>
      </c>
      <c r="E42470">
        <v>2.9467797291454271E-2</v>
      </c>
    </row>
    <row r="42471" spans="2:5" x14ac:dyDescent="0.35">
      <c r="B42471" s="6"/>
      <c r="C42471">
        <v>42354</v>
      </c>
      <c r="D42471" s="10">
        <v>7.6316707791668145E-2</v>
      </c>
      <c r="E42471">
        <v>3.110941608359245E-2</v>
      </c>
    </row>
    <row r="42472" spans="2:5" x14ac:dyDescent="0.35">
      <c r="B42472" s="6"/>
      <c r="C42472">
        <v>42355</v>
      </c>
      <c r="D42472" s="10">
        <v>8.097014493537659E-2</v>
      </c>
      <c r="E42472">
        <v>3.3292051095530725E-2</v>
      </c>
    </row>
    <row r="42473" spans="2:5" x14ac:dyDescent="0.35">
      <c r="B42473" s="6"/>
      <c r="C42473">
        <v>42356</v>
      </c>
      <c r="D42473" s="10">
        <v>8.2046564336602762E-2</v>
      </c>
      <c r="E42473">
        <v>3.4793720075956776E-2</v>
      </c>
    </row>
    <row r="42474" spans="2:5" x14ac:dyDescent="0.35">
      <c r="B42474" s="6"/>
      <c r="C42474">
        <v>42357</v>
      </c>
      <c r="D42474" s="10">
        <v>7.0944417522713438E-2</v>
      </c>
      <c r="E42474">
        <v>2.8578612406114284E-2</v>
      </c>
    </row>
    <row r="42475" spans="2:5" x14ac:dyDescent="0.35">
      <c r="B42475" s="6"/>
      <c r="C42475">
        <v>42358</v>
      </c>
      <c r="D42475" s="10">
        <v>7.5769791874480893E-2</v>
      </c>
      <c r="E42475">
        <v>3.0757514788264641E-2</v>
      </c>
    </row>
    <row r="42476" spans="2:5" x14ac:dyDescent="0.35">
      <c r="B42476" s="6"/>
      <c r="C42476">
        <v>42359</v>
      </c>
      <c r="D42476" s="10">
        <v>7.8039770542957007E-2</v>
      </c>
      <c r="E42476">
        <v>3.3991866826841494E-2</v>
      </c>
    </row>
    <row r="42477" spans="2:5" x14ac:dyDescent="0.35">
      <c r="B42477" s="6"/>
      <c r="C42477">
        <v>42360</v>
      </c>
      <c r="D42477" s="10">
        <v>8.1230176680215233E-2</v>
      </c>
      <c r="E42477">
        <v>3.4667240208758804E-2</v>
      </c>
    </row>
    <row r="42478" spans="2:5" x14ac:dyDescent="0.35">
      <c r="B42478" s="6"/>
      <c r="C42478">
        <v>42361</v>
      </c>
      <c r="D42478" s="10">
        <v>7.7640414822404538E-2</v>
      </c>
      <c r="E42478">
        <v>3.4590307283549074E-2</v>
      </c>
    </row>
    <row r="42479" spans="2:5" x14ac:dyDescent="0.35">
      <c r="B42479" s="6"/>
      <c r="C42479">
        <v>42362</v>
      </c>
      <c r="D42479" s="10">
        <v>7.0484759032494515E-2</v>
      </c>
      <c r="E42479">
        <v>2.229033386210854E-2</v>
      </c>
    </row>
    <row r="42480" spans="2:5" x14ac:dyDescent="0.35">
      <c r="B42480" s="6"/>
      <c r="C42480">
        <v>42363</v>
      </c>
      <c r="D42480" s="10">
        <v>7.4317249444912734E-2</v>
      </c>
      <c r="E42480">
        <v>2.7285530261072184E-2</v>
      </c>
    </row>
    <row r="42481" spans="2:5" x14ac:dyDescent="0.35">
      <c r="B42481" s="6"/>
      <c r="C42481">
        <v>42364</v>
      </c>
      <c r="D42481" s="10">
        <v>9.8324283408098637E-2</v>
      </c>
      <c r="E42481">
        <v>3.9773413437106886E-2</v>
      </c>
    </row>
    <row r="42482" spans="2:5" x14ac:dyDescent="0.35">
      <c r="B42482" s="6"/>
      <c r="C42482">
        <v>42365</v>
      </c>
      <c r="D42482" s="10">
        <v>7.3880988112066073E-2</v>
      </c>
      <c r="E42482">
        <v>2.9353508703050139E-2</v>
      </c>
    </row>
    <row r="42483" spans="2:5" x14ac:dyDescent="0.35">
      <c r="B42483" s="6"/>
      <c r="C42483">
        <v>42366</v>
      </c>
      <c r="D42483" s="10">
        <v>8.513876914010278E-2</v>
      </c>
      <c r="E42483">
        <v>3.6199287632592968E-2</v>
      </c>
    </row>
    <row r="42484" spans="2:5" x14ac:dyDescent="0.35">
      <c r="B42484" s="6"/>
      <c r="C42484">
        <v>42367</v>
      </c>
      <c r="D42484" s="10">
        <v>7.1708782238867355E-2</v>
      </c>
      <c r="E42484">
        <v>2.7867980447034917E-2</v>
      </c>
    </row>
    <row r="42485" spans="2:5" x14ac:dyDescent="0.35">
      <c r="B42485" s="6"/>
      <c r="C42485">
        <v>42368</v>
      </c>
      <c r="D42485" s="10">
        <v>9.013656890092886E-2</v>
      </c>
      <c r="E42485">
        <v>4.1198164202268725E-2</v>
      </c>
    </row>
    <row r="42486" spans="2:5" x14ac:dyDescent="0.35">
      <c r="B42486" s="6"/>
      <c r="C42486">
        <v>42369</v>
      </c>
      <c r="D42486" s="10">
        <v>8.7347469478944312E-2</v>
      </c>
      <c r="E42486">
        <v>3.5357001062572752E-2</v>
      </c>
    </row>
    <row r="42487" spans="2:5" x14ac:dyDescent="0.35">
      <c r="B42487" s="6"/>
      <c r="C42487">
        <v>42370</v>
      </c>
      <c r="D42487" s="10">
        <v>7.7784475820235288E-2</v>
      </c>
      <c r="E42487">
        <v>3.2820783619603548E-2</v>
      </c>
    </row>
    <row r="42488" spans="2:5" x14ac:dyDescent="0.35">
      <c r="B42488" s="6"/>
      <c r="C42488">
        <v>42371</v>
      </c>
      <c r="D42488" s="10">
        <v>8.3455079682394587E-2</v>
      </c>
      <c r="E42488">
        <v>3.0601664568094725E-2</v>
      </c>
    </row>
    <row r="42489" spans="2:5" x14ac:dyDescent="0.35">
      <c r="B42489" s="6"/>
      <c r="C42489">
        <v>42372</v>
      </c>
      <c r="D42489" s="10">
        <v>9.5634071716816885E-2</v>
      </c>
      <c r="E42489">
        <v>4.240130257746276E-2</v>
      </c>
    </row>
    <row r="42490" spans="2:5" x14ac:dyDescent="0.35">
      <c r="B42490" s="6"/>
      <c r="C42490">
        <v>42373</v>
      </c>
      <c r="D42490" s="10">
        <v>7.2191330111529867E-2</v>
      </c>
      <c r="E42490">
        <v>2.7206467433908272E-2</v>
      </c>
    </row>
    <row r="42491" spans="2:5" x14ac:dyDescent="0.35">
      <c r="B42491" s="6"/>
      <c r="C42491">
        <v>42374</v>
      </c>
      <c r="D42491" s="10">
        <v>7.2896346247624866E-2</v>
      </c>
      <c r="E42491">
        <v>2.8608156121155713E-2</v>
      </c>
    </row>
    <row r="42492" spans="2:5" x14ac:dyDescent="0.35">
      <c r="B42492" s="6"/>
      <c r="C42492">
        <v>42375</v>
      </c>
      <c r="D42492" s="10">
        <v>7.2675246313129035E-2</v>
      </c>
      <c r="E42492">
        <v>2.7383250866346218E-2</v>
      </c>
    </row>
    <row r="42493" spans="2:5" x14ac:dyDescent="0.35">
      <c r="B42493" s="6"/>
      <c r="C42493">
        <v>42376</v>
      </c>
      <c r="D42493" s="10">
        <v>7.9513042337584078E-2</v>
      </c>
      <c r="E42493">
        <v>2.8092015234367333E-2</v>
      </c>
    </row>
    <row r="42494" spans="2:5" x14ac:dyDescent="0.35">
      <c r="B42494" s="6"/>
      <c r="C42494">
        <v>42377</v>
      </c>
      <c r="D42494" s="10">
        <v>9.0816816688074578E-2</v>
      </c>
      <c r="E42494">
        <v>3.6897784429855966E-2</v>
      </c>
    </row>
    <row r="42495" spans="2:5" x14ac:dyDescent="0.35">
      <c r="B42495" s="6"/>
      <c r="C42495">
        <v>42378</v>
      </c>
      <c r="D42495" s="10">
        <v>7.1830936714406809E-2</v>
      </c>
      <c r="E42495">
        <v>2.7451955908827312E-2</v>
      </c>
    </row>
    <row r="42496" spans="2:5" x14ac:dyDescent="0.35">
      <c r="B42496" s="6"/>
      <c r="C42496">
        <v>42379</v>
      </c>
      <c r="D42496" s="10">
        <v>7.789923581312154E-2</v>
      </c>
      <c r="E42496">
        <v>3.0944248461424892E-2</v>
      </c>
    </row>
    <row r="42497" spans="2:5" x14ac:dyDescent="0.35">
      <c r="B42497" s="6"/>
      <c r="C42497">
        <v>42380</v>
      </c>
      <c r="D42497" s="10">
        <v>7.7649656606652143E-2</v>
      </c>
      <c r="E42497">
        <v>3.0156473049184132E-2</v>
      </c>
    </row>
    <row r="42498" spans="2:5" x14ac:dyDescent="0.35">
      <c r="B42498" s="6"/>
      <c r="C42498">
        <v>42381</v>
      </c>
      <c r="D42498" s="10">
        <v>7.5192080414199169E-2</v>
      </c>
      <c r="E42498">
        <v>3.0033711724291985E-2</v>
      </c>
    </row>
    <row r="42499" spans="2:5" x14ac:dyDescent="0.35">
      <c r="B42499" s="6"/>
      <c r="C42499">
        <v>42382</v>
      </c>
      <c r="D42499" s="10">
        <v>7.8904231623676643E-2</v>
      </c>
      <c r="E42499">
        <v>3.0848354148179116E-2</v>
      </c>
    </row>
    <row r="42500" spans="2:5" x14ac:dyDescent="0.35">
      <c r="B42500" s="6"/>
      <c r="C42500">
        <v>42383</v>
      </c>
      <c r="D42500" s="10">
        <v>7.5701345778348708E-2</v>
      </c>
      <c r="E42500">
        <v>2.6856415288341054E-2</v>
      </c>
    </row>
    <row r="42501" spans="2:5" x14ac:dyDescent="0.35">
      <c r="B42501" s="6"/>
      <c r="C42501">
        <v>42384</v>
      </c>
      <c r="D42501" s="10">
        <v>8.3903374325734248E-2</v>
      </c>
      <c r="E42501">
        <v>3.8102029273748533E-2</v>
      </c>
    </row>
    <row r="42502" spans="2:5" x14ac:dyDescent="0.35">
      <c r="B42502" s="6"/>
      <c r="C42502">
        <v>42385</v>
      </c>
      <c r="D42502" s="10">
        <v>7.697657751532487E-2</v>
      </c>
      <c r="E42502">
        <v>3.3892510240752648E-2</v>
      </c>
    </row>
    <row r="42503" spans="2:5" x14ac:dyDescent="0.35">
      <c r="B42503" s="6"/>
      <c r="C42503">
        <v>42386</v>
      </c>
      <c r="D42503" s="10">
        <v>8.0570425208183791E-2</v>
      </c>
      <c r="E42503">
        <v>3.5204144760387822E-2</v>
      </c>
    </row>
    <row r="42504" spans="2:5" x14ac:dyDescent="0.35">
      <c r="B42504" s="6"/>
      <c r="C42504">
        <v>42387</v>
      </c>
      <c r="D42504" s="10">
        <v>6.4815025263330911E-2</v>
      </c>
      <c r="E42504">
        <v>2.2672545805944005E-2</v>
      </c>
    </row>
    <row r="42505" spans="2:5" x14ac:dyDescent="0.35">
      <c r="B42505" s="6"/>
      <c r="C42505">
        <v>42388</v>
      </c>
      <c r="D42505" s="10">
        <v>7.7926430442979519E-2</v>
      </c>
      <c r="E42505">
        <v>3.4488517518377906E-2</v>
      </c>
    </row>
    <row r="42506" spans="2:5" x14ac:dyDescent="0.35">
      <c r="B42506" s="6"/>
      <c r="C42506">
        <v>42389</v>
      </c>
      <c r="D42506" s="10">
        <v>7.5608475712901857E-2</v>
      </c>
      <c r="E42506">
        <v>2.6639529408776837E-2</v>
      </c>
    </row>
    <row r="42507" spans="2:5" x14ac:dyDescent="0.35">
      <c r="B42507" s="6"/>
      <c r="C42507">
        <v>42390</v>
      </c>
      <c r="D42507" s="10">
        <v>7.8915771176714569E-2</v>
      </c>
      <c r="E42507">
        <v>3.1925720161994069E-2</v>
      </c>
    </row>
    <row r="42508" spans="2:5" x14ac:dyDescent="0.35">
      <c r="B42508" s="6"/>
      <c r="C42508">
        <v>42391</v>
      </c>
      <c r="D42508" s="10">
        <v>8.253327102675849E-2</v>
      </c>
      <c r="E42508">
        <v>3.3547665473413035E-2</v>
      </c>
    </row>
    <row r="42509" spans="2:5" x14ac:dyDescent="0.35">
      <c r="B42509" s="6"/>
      <c r="C42509">
        <v>42392</v>
      </c>
      <c r="D42509" s="10">
        <v>8.1901798528676975E-2</v>
      </c>
      <c r="E42509">
        <v>3.3716044682733565E-2</v>
      </c>
    </row>
    <row r="42510" spans="2:5" x14ac:dyDescent="0.35">
      <c r="B42510" s="6"/>
      <c r="C42510">
        <v>42393</v>
      </c>
      <c r="D42510" s="10">
        <v>7.9627726259800649E-2</v>
      </c>
      <c r="E42510">
        <v>3.2401174469208163E-2</v>
      </c>
    </row>
    <row r="42511" spans="2:5" x14ac:dyDescent="0.35">
      <c r="B42511" s="6"/>
      <c r="C42511">
        <v>42394</v>
      </c>
      <c r="D42511" s="10">
        <v>7.7883228964335541E-2</v>
      </c>
      <c r="E42511">
        <v>3.3120381559572518E-2</v>
      </c>
    </row>
    <row r="42512" spans="2:5" x14ac:dyDescent="0.35">
      <c r="B42512" s="6"/>
      <c r="C42512">
        <v>42395</v>
      </c>
      <c r="D42512" s="10">
        <v>8.7396062406833813E-2</v>
      </c>
      <c r="E42512">
        <v>3.9646950819742198E-2</v>
      </c>
    </row>
    <row r="42513" spans="2:5" x14ac:dyDescent="0.35">
      <c r="B42513" s="6"/>
      <c r="C42513">
        <v>42396</v>
      </c>
      <c r="D42513" s="10">
        <v>7.7737356158137205E-2</v>
      </c>
      <c r="E42513">
        <v>3.4672757637140464E-2</v>
      </c>
    </row>
    <row r="42514" spans="2:5" x14ac:dyDescent="0.35">
      <c r="B42514" s="6"/>
      <c r="C42514">
        <v>42397</v>
      </c>
      <c r="D42514" s="10">
        <v>8.2157996513369413E-2</v>
      </c>
      <c r="E42514">
        <v>3.8177685158191602E-2</v>
      </c>
    </row>
    <row r="42515" spans="2:5" x14ac:dyDescent="0.35">
      <c r="B42515" s="6"/>
      <c r="C42515">
        <v>42398</v>
      </c>
      <c r="D42515" s="10">
        <v>9.629888908360848E-2</v>
      </c>
      <c r="E42515">
        <v>3.9282933390959493E-2</v>
      </c>
    </row>
    <row r="42516" spans="2:5" x14ac:dyDescent="0.35">
      <c r="B42516" s="6"/>
      <c r="C42516">
        <v>42399</v>
      </c>
      <c r="D42516" s="10">
        <v>7.2250687965556656E-2</v>
      </c>
      <c r="E42516">
        <v>2.9625277419037359E-2</v>
      </c>
    </row>
    <row r="42517" spans="2:5" x14ac:dyDescent="0.35">
      <c r="B42517" s="6"/>
      <c r="C42517">
        <v>42400</v>
      </c>
      <c r="D42517" s="10">
        <v>0.10094401709942771</v>
      </c>
      <c r="E42517">
        <v>4.6938967911334624E-2</v>
      </c>
    </row>
    <row r="42518" spans="2:5" x14ac:dyDescent="0.35">
      <c r="B42518" s="6"/>
      <c r="C42518">
        <v>42401</v>
      </c>
      <c r="D42518" s="10">
        <v>8.9303753498029811E-2</v>
      </c>
      <c r="E42518">
        <v>3.9993957149208031E-2</v>
      </c>
    </row>
    <row r="42519" spans="2:5" x14ac:dyDescent="0.35">
      <c r="B42519" s="6"/>
      <c r="C42519">
        <v>42402</v>
      </c>
      <c r="D42519" s="10">
        <v>7.2081488104915881E-2</v>
      </c>
      <c r="E42519">
        <v>2.4159387177891047E-2</v>
      </c>
    </row>
    <row r="42520" spans="2:5" x14ac:dyDescent="0.35">
      <c r="B42520" s="6"/>
      <c r="C42520">
        <v>42403</v>
      </c>
      <c r="D42520" s="10">
        <v>9.0075991162303595E-2</v>
      </c>
      <c r="E42520">
        <v>3.9628903072329899E-2</v>
      </c>
    </row>
    <row r="42521" spans="2:5" x14ac:dyDescent="0.35">
      <c r="B42521" s="6"/>
      <c r="C42521">
        <v>42404</v>
      </c>
      <c r="D42521" s="10">
        <v>6.7228261285184512E-2</v>
      </c>
      <c r="E42521">
        <v>2.3469317289403147E-2</v>
      </c>
    </row>
    <row r="42522" spans="2:5" x14ac:dyDescent="0.35">
      <c r="B42522" s="6"/>
      <c r="C42522">
        <v>42405</v>
      </c>
      <c r="D42522" s="10">
        <v>8.9155882456398466E-2</v>
      </c>
      <c r="E42522">
        <v>3.2714807201352974E-2</v>
      </c>
    </row>
    <row r="42523" spans="2:5" x14ac:dyDescent="0.35">
      <c r="B42523" s="6"/>
      <c r="C42523">
        <v>42406</v>
      </c>
      <c r="D42523" s="10">
        <v>7.2178954458450795E-2</v>
      </c>
      <c r="E42523">
        <v>2.7156147231856748E-2</v>
      </c>
    </row>
    <row r="42524" spans="2:5" x14ac:dyDescent="0.35">
      <c r="B42524" s="6"/>
      <c r="C42524">
        <v>42407</v>
      </c>
      <c r="D42524" s="10">
        <v>8.5439654774006835E-2</v>
      </c>
      <c r="E42524">
        <v>3.5363693734175992E-2</v>
      </c>
    </row>
    <row r="42525" spans="2:5" x14ac:dyDescent="0.35">
      <c r="B42525" s="6"/>
      <c r="C42525">
        <v>42408</v>
      </c>
      <c r="D42525" s="10">
        <v>7.957437490634546E-2</v>
      </c>
      <c r="E42525">
        <v>2.2207770945642979E-2</v>
      </c>
    </row>
    <row r="42526" spans="2:5" x14ac:dyDescent="0.35">
      <c r="B42526" s="6"/>
      <c r="C42526">
        <v>42409</v>
      </c>
      <c r="D42526" s="10">
        <v>7.3972182022938357E-2</v>
      </c>
      <c r="E42526">
        <v>1.9202662636749777E-2</v>
      </c>
    </row>
    <row r="42527" spans="2:5" x14ac:dyDescent="0.35">
      <c r="B42527" s="6"/>
      <c r="C42527">
        <v>42410</v>
      </c>
      <c r="D42527" s="10">
        <v>7.9338210781690316E-2</v>
      </c>
      <c r="E42527">
        <v>2.8486289158812957E-2</v>
      </c>
    </row>
    <row r="42528" spans="2:5" x14ac:dyDescent="0.35">
      <c r="B42528" s="6"/>
      <c r="C42528">
        <v>42411</v>
      </c>
      <c r="D42528" s="10">
        <v>9.2409781878275421E-2</v>
      </c>
      <c r="E42528">
        <v>3.938490416967208E-2</v>
      </c>
    </row>
    <row r="42529" spans="2:5" x14ac:dyDescent="0.35">
      <c r="B42529" s="6"/>
      <c r="C42529">
        <v>42412</v>
      </c>
      <c r="D42529" s="10">
        <v>8.0042160249083491E-2</v>
      </c>
      <c r="E42529">
        <v>3.3300580113128996E-2</v>
      </c>
    </row>
    <row r="42530" spans="2:5" x14ac:dyDescent="0.35">
      <c r="B42530" s="6"/>
      <c r="C42530">
        <v>42413</v>
      </c>
      <c r="D42530" s="10">
        <v>8.4742787383117191E-2</v>
      </c>
      <c r="E42530">
        <v>3.8550588717923794E-2</v>
      </c>
    </row>
    <row r="42531" spans="2:5" x14ac:dyDescent="0.35">
      <c r="B42531" s="6"/>
      <c r="C42531">
        <v>42414</v>
      </c>
      <c r="D42531" s="10">
        <v>7.4764452853949476E-2</v>
      </c>
      <c r="E42531">
        <v>2.8380925728992173E-2</v>
      </c>
    </row>
    <row r="42532" spans="2:5" x14ac:dyDescent="0.35">
      <c r="B42532" s="6"/>
      <c r="C42532">
        <v>42415</v>
      </c>
      <c r="D42532" s="10">
        <v>8.4113034745845291E-2</v>
      </c>
      <c r="E42532">
        <v>3.5239877867007975E-2</v>
      </c>
    </row>
    <row r="42533" spans="2:5" x14ac:dyDescent="0.35">
      <c r="B42533" s="6"/>
      <c r="C42533">
        <v>42416</v>
      </c>
      <c r="D42533" s="10">
        <v>7.9576134020920938E-2</v>
      </c>
      <c r="E42533">
        <v>3.2394102825785615E-2</v>
      </c>
    </row>
    <row r="42534" spans="2:5" x14ac:dyDescent="0.35">
      <c r="B42534" s="6"/>
      <c r="C42534">
        <v>42417</v>
      </c>
      <c r="D42534" s="10">
        <v>8.4548557590953338E-2</v>
      </c>
      <c r="E42534">
        <v>3.2351642292906248E-2</v>
      </c>
    </row>
    <row r="42535" spans="2:5" x14ac:dyDescent="0.35">
      <c r="B42535" s="6"/>
      <c r="C42535">
        <v>42418</v>
      </c>
      <c r="D42535" s="10">
        <v>7.986027302106298E-2</v>
      </c>
      <c r="E42535">
        <v>2.9239448619711651E-2</v>
      </c>
    </row>
    <row r="42536" spans="2:5" x14ac:dyDescent="0.35">
      <c r="B42536" s="6"/>
      <c r="C42536">
        <v>42419</v>
      </c>
      <c r="D42536" s="10">
        <v>7.1142351975012244E-2</v>
      </c>
      <c r="E42536">
        <v>2.6757014619838142E-2</v>
      </c>
    </row>
    <row r="42537" spans="2:5" x14ac:dyDescent="0.35">
      <c r="B42537" s="6"/>
      <c r="C42537">
        <v>42420</v>
      </c>
      <c r="D42537" s="10">
        <v>7.2654403895153805E-2</v>
      </c>
      <c r="E42537">
        <v>2.2141633643218344E-2</v>
      </c>
    </row>
    <row r="42538" spans="2:5" x14ac:dyDescent="0.35">
      <c r="B42538" s="6"/>
      <c r="C42538">
        <v>42421</v>
      </c>
      <c r="D42538" s="10">
        <v>8.4955854261166433E-2</v>
      </c>
      <c r="E42538">
        <v>3.722665383113459E-2</v>
      </c>
    </row>
    <row r="42539" spans="2:5" x14ac:dyDescent="0.35">
      <c r="B42539" s="6"/>
      <c r="C42539">
        <v>42422</v>
      </c>
      <c r="D42539" s="10">
        <v>9.0630709549995664E-2</v>
      </c>
      <c r="E42539">
        <v>3.9365509549832221E-2</v>
      </c>
    </row>
    <row r="42540" spans="2:5" x14ac:dyDescent="0.35">
      <c r="B42540" s="6"/>
      <c r="C42540">
        <v>42423</v>
      </c>
      <c r="D42540" s="10">
        <v>7.8446979209336812E-2</v>
      </c>
      <c r="E42540">
        <v>3.5140511034785729E-2</v>
      </c>
    </row>
    <row r="42541" spans="2:5" x14ac:dyDescent="0.35">
      <c r="B42541" s="6"/>
      <c r="C42541">
        <v>42424</v>
      </c>
      <c r="D42541" s="10">
        <v>6.9772665862841129E-2</v>
      </c>
      <c r="E42541">
        <v>2.5479417316717851E-2</v>
      </c>
    </row>
    <row r="42542" spans="2:5" x14ac:dyDescent="0.35">
      <c r="B42542" s="6"/>
      <c r="C42542">
        <v>42425</v>
      </c>
      <c r="D42542" s="10">
        <v>7.8216608743385097E-2</v>
      </c>
      <c r="E42542">
        <v>2.9991509670321579E-2</v>
      </c>
    </row>
    <row r="42543" spans="2:5" x14ac:dyDescent="0.35">
      <c r="B42543" s="6"/>
      <c r="C42543">
        <v>42426</v>
      </c>
      <c r="D42543" s="10">
        <v>9.3999992300554558E-2</v>
      </c>
      <c r="E42543">
        <v>4.4386486423402413E-2</v>
      </c>
    </row>
    <row r="42544" spans="2:5" x14ac:dyDescent="0.35">
      <c r="B42544" s="6"/>
      <c r="C42544">
        <v>42427</v>
      </c>
      <c r="D42544" s="10">
        <v>7.7793974668556101E-2</v>
      </c>
      <c r="E42544">
        <v>2.9885402059650686E-2</v>
      </c>
    </row>
    <row r="42545" spans="2:5" x14ac:dyDescent="0.35">
      <c r="B42545" s="6"/>
      <c r="C42545">
        <v>42428</v>
      </c>
      <c r="D42545" s="10">
        <v>8.1826870365585835E-2</v>
      </c>
      <c r="E42545">
        <v>2.8332738096077108E-2</v>
      </c>
    </row>
    <row r="42546" spans="2:5" x14ac:dyDescent="0.35">
      <c r="B42546" s="6"/>
      <c r="C42546">
        <v>42429</v>
      </c>
      <c r="D42546" s="10">
        <v>7.5033261694090692E-2</v>
      </c>
      <c r="E42546">
        <v>2.9806985641400992E-2</v>
      </c>
    </row>
    <row r="42547" spans="2:5" x14ac:dyDescent="0.35">
      <c r="B42547" s="6"/>
      <c r="C42547">
        <v>42430</v>
      </c>
      <c r="D42547" s="10">
        <v>7.7134632063335706E-2</v>
      </c>
      <c r="E42547">
        <v>2.5107708388346778E-2</v>
      </c>
    </row>
    <row r="42548" spans="2:5" x14ac:dyDescent="0.35">
      <c r="B42548" s="6"/>
      <c r="C42548">
        <v>42431</v>
      </c>
      <c r="D42548" s="10">
        <v>9.1934974483993792E-2</v>
      </c>
      <c r="E42548">
        <v>4.0924404165040708E-2</v>
      </c>
    </row>
    <row r="42549" spans="2:5" x14ac:dyDescent="0.35">
      <c r="B42549" s="6"/>
      <c r="C42549">
        <v>42432</v>
      </c>
      <c r="D42549" s="10">
        <v>8.5524108281421235E-2</v>
      </c>
      <c r="E42549">
        <v>3.6216442259503573E-2</v>
      </c>
    </row>
    <row r="42550" spans="2:5" x14ac:dyDescent="0.35">
      <c r="B42550" s="6"/>
      <c r="C42550">
        <v>42433</v>
      </c>
      <c r="D42550" s="10">
        <v>9.425990775877785E-2</v>
      </c>
      <c r="E42550">
        <v>4.0902829960552403E-2</v>
      </c>
    </row>
    <row r="42551" spans="2:5" x14ac:dyDescent="0.35">
      <c r="B42551" s="6"/>
      <c r="C42551">
        <v>42434</v>
      </c>
      <c r="D42551" s="10">
        <v>7.8080067466021572E-2</v>
      </c>
      <c r="E42551">
        <v>3.0958618667351379E-2</v>
      </c>
    </row>
    <row r="42552" spans="2:5" x14ac:dyDescent="0.35">
      <c r="B42552" s="6"/>
      <c r="C42552">
        <v>42435</v>
      </c>
      <c r="D42552" s="10">
        <v>7.1199383552304221E-2</v>
      </c>
      <c r="E42552">
        <v>2.5076670004342546E-2</v>
      </c>
    </row>
    <row r="42553" spans="2:5" x14ac:dyDescent="0.35">
      <c r="B42553" s="6"/>
      <c r="C42553">
        <v>42436</v>
      </c>
      <c r="D42553" s="10">
        <v>6.656013338299524E-2</v>
      </c>
      <c r="E42553">
        <v>2.2688475366834479E-2</v>
      </c>
    </row>
    <row r="42554" spans="2:5" x14ac:dyDescent="0.35">
      <c r="B42554" s="6"/>
      <c r="C42554">
        <v>42437</v>
      </c>
      <c r="D42554" s="10">
        <v>8.1789675165815326E-2</v>
      </c>
      <c r="E42554">
        <v>3.1197228273043977E-2</v>
      </c>
    </row>
    <row r="42555" spans="2:5" x14ac:dyDescent="0.35">
      <c r="B42555" s="6"/>
      <c r="C42555">
        <v>42438</v>
      </c>
      <c r="D42555" s="10">
        <v>8.5941860262908509E-2</v>
      </c>
      <c r="E42555">
        <v>3.3415604686434563E-2</v>
      </c>
    </row>
    <row r="42556" spans="2:5" x14ac:dyDescent="0.35">
      <c r="B42556" s="6"/>
      <c r="C42556">
        <v>42439</v>
      </c>
      <c r="D42556" s="10">
        <v>8.2725850837581161E-2</v>
      </c>
      <c r="E42556">
        <v>3.3219515286558629E-2</v>
      </c>
    </row>
    <row r="42557" spans="2:5" x14ac:dyDescent="0.35">
      <c r="B42557" s="6"/>
      <c r="C42557">
        <v>42440</v>
      </c>
      <c r="D42557" s="10">
        <v>7.616384597667554E-2</v>
      </c>
      <c r="E42557">
        <v>2.9115561557974946E-2</v>
      </c>
    </row>
    <row r="42558" spans="2:5" x14ac:dyDescent="0.35">
      <c r="B42558" s="6"/>
      <c r="C42558">
        <v>42441</v>
      </c>
      <c r="D42558" s="10">
        <v>6.7651570264145297E-2</v>
      </c>
      <c r="E42558">
        <v>2.0823118059805523E-2</v>
      </c>
    </row>
    <row r="42559" spans="2:5" x14ac:dyDescent="0.35">
      <c r="B42559" s="6"/>
      <c r="C42559">
        <v>42442</v>
      </c>
      <c r="D42559" s="10">
        <v>6.6386181767209632E-2</v>
      </c>
      <c r="E42559">
        <v>2.1780395040737224E-2</v>
      </c>
    </row>
    <row r="42560" spans="2:5" x14ac:dyDescent="0.35">
      <c r="B42560" s="6"/>
      <c r="C42560">
        <v>42443</v>
      </c>
      <c r="D42560" s="10">
        <v>8.551824690256031E-2</v>
      </c>
      <c r="E42560">
        <v>3.5251244063982209E-2</v>
      </c>
    </row>
    <row r="42561" spans="2:5" x14ac:dyDescent="0.35">
      <c r="B42561" s="6"/>
      <c r="C42561">
        <v>42444</v>
      </c>
      <c r="D42561" s="10">
        <v>8.5046191330529083E-2</v>
      </c>
      <c r="E42561">
        <v>3.210175770071215E-2</v>
      </c>
    </row>
    <row r="42562" spans="2:5" x14ac:dyDescent="0.35">
      <c r="B42562" s="6"/>
      <c r="C42562">
        <v>42445</v>
      </c>
      <c r="D42562" s="10">
        <v>8.0505482334857797E-2</v>
      </c>
      <c r="E42562">
        <v>3.3354089485319253E-2</v>
      </c>
    </row>
    <row r="42563" spans="2:5" x14ac:dyDescent="0.35">
      <c r="B42563" s="6"/>
      <c r="C42563">
        <v>42446</v>
      </c>
      <c r="D42563" s="10">
        <v>7.7438101975355347E-2</v>
      </c>
      <c r="E42563">
        <v>2.5280271683044343E-2</v>
      </c>
    </row>
    <row r="42564" spans="2:5" x14ac:dyDescent="0.35">
      <c r="B42564" s="6"/>
      <c r="C42564">
        <v>42447</v>
      </c>
      <c r="D42564" s="10">
        <v>8.6671215827224007E-2</v>
      </c>
      <c r="E42564">
        <v>3.8253127303166483E-2</v>
      </c>
    </row>
    <row r="42565" spans="2:5" x14ac:dyDescent="0.35">
      <c r="B42565" s="6"/>
      <c r="C42565">
        <v>42448</v>
      </c>
      <c r="D42565" s="10">
        <v>9.9263983208871559E-2</v>
      </c>
      <c r="E42565">
        <v>4.240893748062749E-2</v>
      </c>
    </row>
    <row r="42566" spans="2:5" x14ac:dyDescent="0.35">
      <c r="B42566" s="6"/>
      <c r="C42566">
        <v>42449</v>
      </c>
      <c r="D42566" s="10">
        <v>8.6047196233930617E-2</v>
      </c>
      <c r="E42566">
        <v>3.8484395443479424E-2</v>
      </c>
    </row>
    <row r="42567" spans="2:5" x14ac:dyDescent="0.35">
      <c r="B42567" s="6"/>
      <c r="C42567">
        <v>42450</v>
      </c>
      <c r="D42567" s="10">
        <v>8.0579467026673859E-2</v>
      </c>
      <c r="E42567">
        <v>3.2146030348244349E-2</v>
      </c>
    </row>
    <row r="42568" spans="2:5" x14ac:dyDescent="0.35">
      <c r="B42568" s="6"/>
      <c r="C42568">
        <v>42451</v>
      </c>
      <c r="D42568" s="10">
        <v>7.664799564195679E-2</v>
      </c>
      <c r="E42568">
        <v>2.6270901863193474E-2</v>
      </c>
    </row>
    <row r="42569" spans="2:5" x14ac:dyDescent="0.35">
      <c r="B42569" s="6"/>
      <c r="C42569">
        <v>42452</v>
      </c>
      <c r="D42569" s="10">
        <v>7.8366968628410208E-2</v>
      </c>
      <c r="E42569">
        <v>3.275442761767345E-2</v>
      </c>
    </row>
    <row r="42570" spans="2:5" x14ac:dyDescent="0.35">
      <c r="B42570" s="6"/>
      <c r="C42570">
        <v>42453</v>
      </c>
      <c r="D42570" s="10">
        <v>8.5451931725809255E-2</v>
      </c>
      <c r="E42570">
        <v>3.8518802825564961E-2</v>
      </c>
    </row>
    <row r="42571" spans="2:5" x14ac:dyDescent="0.35">
      <c r="B42571" s="6"/>
      <c r="C42571">
        <v>42454</v>
      </c>
      <c r="D42571" s="10">
        <v>7.6770021161430682E-2</v>
      </c>
      <c r="E42571">
        <v>3.0246047771223646E-2</v>
      </c>
    </row>
    <row r="42572" spans="2:5" x14ac:dyDescent="0.35">
      <c r="B42572" s="6"/>
      <c r="C42572">
        <v>42455</v>
      </c>
      <c r="D42572" s="10">
        <v>7.3405985764834938E-2</v>
      </c>
      <c r="E42572">
        <v>2.6530290209674227E-2</v>
      </c>
    </row>
    <row r="42573" spans="2:5" x14ac:dyDescent="0.35">
      <c r="B42573" s="6"/>
      <c r="C42573">
        <v>42456</v>
      </c>
      <c r="D42573" s="10">
        <v>7.4140625912436184E-2</v>
      </c>
      <c r="E42573">
        <v>2.503505226211019E-2</v>
      </c>
    </row>
    <row r="42574" spans="2:5" x14ac:dyDescent="0.35">
      <c r="B42574" s="6"/>
      <c r="C42574">
        <v>42457</v>
      </c>
      <c r="D42574" s="10">
        <v>6.9745702814042146E-2</v>
      </c>
      <c r="E42574">
        <v>2.5008373183755497E-2</v>
      </c>
    </row>
    <row r="42575" spans="2:5" x14ac:dyDescent="0.35">
      <c r="B42575" s="6"/>
      <c r="C42575">
        <v>42458</v>
      </c>
      <c r="D42575" s="10">
        <v>8.3914752927383929E-2</v>
      </c>
      <c r="E42575">
        <v>3.8368035772704687E-2</v>
      </c>
    </row>
    <row r="42576" spans="2:5" x14ac:dyDescent="0.35">
      <c r="B42576" s="6"/>
      <c r="C42576">
        <v>42459</v>
      </c>
      <c r="D42576" s="10">
        <v>6.8801633458778239E-2</v>
      </c>
      <c r="E42576">
        <v>2.146718081962605E-2</v>
      </c>
    </row>
    <row r="42577" spans="2:5" x14ac:dyDescent="0.35">
      <c r="B42577" s="6"/>
      <c r="C42577">
        <v>42460</v>
      </c>
      <c r="D42577" s="10">
        <v>0.10174893955385408</v>
      </c>
      <c r="E42577">
        <v>4.6046853812300448E-2</v>
      </c>
    </row>
    <row r="42578" spans="2:5" x14ac:dyDescent="0.35">
      <c r="B42578" s="6"/>
      <c r="C42578">
        <v>42461</v>
      </c>
      <c r="D42578" s="10">
        <v>7.3448744552762943E-2</v>
      </c>
      <c r="E42578">
        <v>2.0784713976479727E-2</v>
      </c>
    </row>
    <row r="42579" spans="2:5" x14ac:dyDescent="0.35">
      <c r="B42579" s="6"/>
      <c r="C42579">
        <v>42462</v>
      </c>
      <c r="D42579" s="10">
        <v>8.3428645178087485E-2</v>
      </c>
      <c r="E42579">
        <v>3.0418831262126508E-2</v>
      </c>
    </row>
    <row r="42580" spans="2:5" x14ac:dyDescent="0.35">
      <c r="B42580" s="6"/>
      <c r="C42580">
        <v>42463</v>
      </c>
      <c r="D42580" s="10">
        <v>7.1727733257903339E-2</v>
      </c>
      <c r="E42580">
        <v>2.6532986384801862E-2</v>
      </c>
    </row>
    <row r="42581" spans="2:5" x14ac:dyDescent="0.35">
      <c r="B42581" s="6"/>
      <c r="C42581">
        <v>42464</v>
      </c>
      <c r="D42581" s="10">
        <v>7.8895194070235028E-2</v>
      </c>
      <c r="E42581">
        <v>3.0190030924888818E-2</v>
      </c>
    </row>
    <row r="42582" spans="2:5" x14ac:dyDescent="0.35">
      <c r="B42582" s="6"/>
      <c r="C42582">
        <v>42465</v>
      </c>
      <c r="D42582" s="10">
        <v>6.9703052403780566E-2</v>
      </c>
      <c r="E42582">
        <v>2.3193371136407511E-2</v>
      </c>
    </row>
    <row r="42583" spans="2:5" x14ac:dyDescent="0.35">
      <c r="B42583" s="6"/>
      <c r="C42583">
        <v>42466</v>
      </c>
      <c r="D42583" s="10">
        <v>7.4896044429627662E-2</v>
      </c>
      <c r="E42583">
        <v>2.8870780562419152E-2</v>
      </c>
    </row>
    <row r="42584" spans="2:5" x14ac:dyDescent="0.35">
      <c r="B42584" s="6"/>
      <c r="C42584">
        <v>42467</v>
      </c>
      <c r="D42584" s="10">
        <v>8.0106112420809159E-2</v>
      </c>
      <c r="E42584">
        <v>3.4980731710582892E-2</v>
      </c>
    </row>
    <row r="42585" spans="2:5" x14ac:dyDescent="0.35">
      <c r="B42585" s="6"/>
      <c r="C42585">
        <v>42468</v>
      </c>
      <c r="D42585" s="10">
        <v>8.3655758885849807E-2</v>
      </c>
      <c r="E42585">
        <v>3.7104340928932972E-2</v>
      </c>
    </row>
    <row r="42586" spans="2:5" x14ac:dyDescent="0.35">
      <c r="B42586" s="6"/>
      <c r="C42586">
        <v>42469</v>
      </c>
      <c r="D42586" s="10">
        <v>9.5229216255240445E-2</v>
      </c>
      <c r="E42586">
        <v>3.9501928122162834E-2</v>
      </c>
    </row>
    <row r="42587" spans="2:5" x14ac:dyDescent="0.35">
      <c r="B42587" s="6"/>
      <c r="C42587">
        <v>42470</v>
      </c>
      <c r="D42587" s="10">
        <v>8.5261656794648852E-2</v>
      </c>
      <c r="E42587">
        <v>3.6101076339057403E-2</v>
      </c>
    </row>
    <row r="42588" spans="2:5" x14ac:dyDescent="0.35">
      <c r="B42588" s="6"/>
      <c r="C42588">
        <v>42471</v>
      </c>
      <c r="D42588" s="10">
        <v>9.4308971995859109E-2</v>
      </c>
      <c r="E42588">
        <v>4.1396788857148627E-2</v>
      </c>
    </row>
    <row r="42589" spans="2:5" x14ac:dyDescent="0.35">
      <c r="B42589" s="6"/>
      <c r="C42589">
        <v>42472</v>
      </c>
      <c r="D42589" s="10">
        <v>8.5254457229591504E-2</v>
      </c>
      <c r="E42589">
        <v>3.7319414173443172E-2</v>
      </c>
    </row>
    <row r="42590" spans="2:5" x14ac:dyDescent="0.35">
      <c r="B42590" s="6"/>
      <c r="C42590">
        <v>42473</v>
      </c>
      <c r="D42590" s="10">
        <v>7.3123394547166376E-2</v>
      </c>
      <c r="E42590">
        <v>2.5785795347783583E-2</v>
      </c>
    </row>
    <row r="42591" spans="2:5" x14ac:dyDescent="0.35">
      <c r="B42591" s="6"/>
      <c r="C42591">
        <v>42474</v>
      </c>
      <c r="D42591" s="10">
        <v>8.8218097080040775E-2</v>
      </c>
      <c r="E42591">
        <v>3.9057053933735333E-2</v>
      </c>
    </row>
    <row r="42592" spans="2:5" x14ac:dyDescent="0.35">
      <c r="B42592" s="6"/>
      <c r="C42592">
        <v>42475</v>
      </c>
      <c r="D42592" s="10">
        <v>7.7527805520610379E-2</v>
      </c>
      <c r="E42592">
        <v>3.1356615741235758E-2</v>
      </c>
    </row>
    <row r="42593" spans="2:5" x14ac:dyDescent="0.35">
      <c r="B42593" s="6"/>
      <c r="C42593">
        <v>42476</v>
      </c>
      <c r="D42593" s="10">
        <v>9.1505486555002027E-2</v>
      </c>
      <c r="E42593">
        <v>3.9691444824151143E-2</v>
      </c>
    </row>
    <row r="42594" spans="2:5" x14ac:dyDescent="0.35">
      <c r="B42594" s="6"/>
      <c r="C42594">
        <v>42477</v>
      </c>
      <c r="D42594" s="10">
        <v>7.1570487070768962E-2</v>
      </c>
      <c r="E42594">
        <v>2.7729567978117778E-2</v>
      </c>
    </row>
    <row r="42595" spans="2:5" x14ac:dyDescent="0.35">
      <c r="B42595" s="6"/>
      <c r="C42595">
        <v>42478</v>
      </c>
      <c r="D42595" s="10">
        <v>8.3571766905076575E-2</v>
      </c>
      <c r="E42595">
        <v>3.0482951585944152E-2</v>
      </c>
    </row>
    <row r="42596" spans="2:5" x14ac:dyDescent="0.35">
      <c r="B42596" s="6"/>
      <c r="C42596">
        <v>42479</v>
      </c>
      <c r="D42596" s="10">
        <v>7.3968312056034352E-2</v>
      </c>
      <c r="E42596">
        <v>3.1188427619922084E-2</v>
      </c>
    </row>
    <row r="42597" spans="2:5" x14ac:dyDescent="0.35">
      <c r="B42597" s="6"/>
      <c r="C42597">
        <v>42480</v>
      </c>
      <c r="D42597" s="10">
        <v>7.3961170599170581E-2</v>
      </c>
      <c r="E42597">
        <v>3.0508179765298338E-2</v>
      </c>
    </row>
    <row r="42598" spans="2:5" x14ac:dyDescent="0.35">
      <c r="B42598" s="6"/>
      <c r="C42598">
        <v>42481</v>
      </c>
      <c r="D42598" s="10">
        <v>6.8831116449319718E-2</v>
      </c>
      <c r="E42598">
        <v>2.2582220586124597E-2</v>
      </c>
    </row>
    <row r="42599" spans="2:5" x14ac:dyDescent="0.35">
      <c r="B42599" s="6"/>
      <c r="C42599">
        <v>42482</v>
      </c>
      <c r="D42599" s="10">
        <v>7.3000562376348402E-2</v>
      </c>
      <c r="E42599">
        <v>2.7830534214131713E-2</v>
      </c>
    </row>
    <row r="42600" spans="2:5" x14ac:dyDescent="0.35">
      <c r="B42600" s="6"/>
      <c r="C42600">
        <v>42483</v>
      </c>
      <c r="D42600" s="10">
        <v>9.791033294125677E-2</v>
      </c>
      <c r="E42600">
        <v>4.3371451723679469E-2</v>
      </c>
    </row>
    <row r="42601" spans="2:5" x14ac:dyDescent="0.35">
      <c r="B42601" s="6"/>
      <c r="C42601">
        <v>42484</v>
      </c>
      <c r="D42601" s="10">
        <v>7.8157223551314534E-2</v>
      </c>
      <c r="E42601">
        <v>3.3819294434845035E-2</v>
      </c>
    </row>
    <row r="42602" spans="2:5" x14ac:dyDescent="0.35">
      <c r="B42602" s="6"/>
      <c r="C42602">
        <v>42485</v>
      </c>
      <c r="D42602" s="10">
        <v>7.4979918461019118E-2</v>
      </c>
      <c r="E42602">
        <v>2.6673082457101555E-2</v>
      </c>
    </row>
    <row r="42603" spans="2:5" x14ac:dyDescent="0.35">
      <c r="B42603" s="6"/>
      <c r="C42603">
        <v>42486</v>
      </c>
      <c r="D42603" s="10">
        <v>7.5427382741075064E-2</v>
      </c>
      <c r="E42603">
        <v>2.7816158418871681E-2</v>
      </c>
    </row>
    <row r="42604" spans="2:5" x14ac:dyDescent="0.35">
      <c r="B42604" s="6"/>
      <c r="C42604">
        <v>42487</v>
      </c>
      <c r="D42604" s="10">
        <v>8.2352800578244595E-2</v>
      </c>
      <c r="E42604">
        <v>3.3211580607608357E-2</v>
      </c>
    </row>
    <row r="42605" spans="2:5" x14ac:dyDescent="0.35">
      <c r="B42605" s="6"/>
      <c r="C42605">
        <v>42488</v>
      </c>
      <c r="D42605" s="10">
        <v>8.6822748125011978E-2</v>
      </c>
      <c r="E42605">
        <v>3.781922265906474E-2</v>
      </c>
    </row>
    <row r="42606" spans="2:5" x14ac:dyDescent="0.35">
      <c r="B42606" s="6"/>
      <c r="C42606">
        <v>42489</v>
      </c>
      <c r="D42606" s="10">
        <v>7.3409737873958159E-2</v>
      </c>
      <c r="E42606">
        <v>2.9702611386657706E-2</v>
      </c>
    </row>
    <row r="42607" spans="2:5" x14ac:dyDescent="0.35">
      <c r="B42607" s="6"/>
      <c r="C42607">
        <v>42490</v>
      </c>
      <c r="D42607" s="10">
        <v>8.5918985832104292E-2</v>
      </c>
      <c r="E42607">
        <v>3.7415847873859362E-2</v>
      </c>
    </row>
    <row r="42608" spans="2:5" x14ac:dyDescent="0.35">
      <c r="B42608" s="6"/>
      <c r="C42608">
        <v>42491</v>
      </c>
      <c r="D42608" s="10">
        <v>7.6071708892724285E-2</v>
      </c>
      <c r="E42608">
        <v>3.0560367044263091E-2</v>
      </c>
    </row>
    <row r="42609" spans="2:5" x14ac:dyDescent="0.35">
      <c r="B42609" s="6"/>
      <c r="C42609">
        <v>42492</v>
      </c>
      <c r="D42609" s="10">
        <v>8.1663199065999989E-2</v>
      </c>
      <c r="E42609">
        <v>3.6043083834600774E-2</v>
      </c>
    </row>
    <row r="42610" spans="2:5" x14ac:dyDescent="0.35">
      <c r="B42610" s="6"/>
      <c r="C42610">
        <v>42493</v>
      </c>
      <c r="D42610" s="10">
        <v>7.8448606041660457E-2</v>
      </c>
      <c r="E42610">
        <v>2.8837410400070918E-2</v>
      </c>
    </row>
    <row r="42611" spans="2:5" x14ac:dyDescent="0.35">
      <c r="B42611" s="6"/>
      <c r="C42611">
        <v>42494</v>
      </c>
      <c r="D42611" s="10">
        <v>8.0608803964527645E-2</v>
      </c>
      <c r="E42611">
        <v>3.23734783153974E-2</v>
      </c>
    </row>
    <row r="42612" spans="2:5" x14ac:dyDescent="0.35">
      <c r="B42612" s="6"/>
      <c r="C42612">
        <v>42495</v>
      </c>
      <c r="D42612" s="10">
        <v>7.1301254813702142E-2</v>
      </c>
      <c r="E42612">
        <v>2.5663796927032925E-2</v>
      </c>
    </row>
    <row r="42613" spans="2:5" x14ac:dyDescent="0.35">
      <c r="B42613" s="6"/>
      <c r="C42613">
        <v>42496</v>
      </c>
      <c r="D42613" s="10">
        <v>7.9414959503350188E-2</v>
      </c>
      <c r="E42613">
        <v>3.164547092401572E-2</v>
      </c>
    </row>
    <row r="42614" spans="2:5" x14ac:dyDescent="0.35">
      <c r="B42614" s="6"/>
      <c r="C42614">
        <v>42497</v>
      </c>
      <c r="D42614" s="10">
        <v>7.9402924376295064E-2</v>
      </c>
      <c r="E42614">
        <v>3.2405498908491433E-2</v>
      </c>
    </row>
    <row r="42615" spans="2:5" x14ac:dyDescent="0.35">
      <c r="B42615" s="6"/>
      <c r="C42615">
        <v>42498</v>
      </c>
      <c r="D42615" s="10">
        <v>8.533823199136481E-2</v>
      </c>
      <c r="E42615">
        <v>3.5134322009838903E-2</v>
      </c>
    </row>
    <row r="42616" spans="2:5" x14ac:dyDescent="0.35">
      <c r="B42616" s="6"/>
      <c r="C42616">
        <v>42499</v>
      </c>
      <c r="D42616" s="10">
        <v>7.7449638908563934E-2</v>
      </c>
      <c r="E42616">
        <v>3.095402443848895E-2</v>
      </c>
    </row>
    <row r="42617" spans="2:5" x14ac:dyDescent="0.35">
      <c r="B42617" s="6"/>
      <c r="C42617">
        <v>42500</v>
      </c>
      <c r="D42617" s="10">
        <v>9.9619232548190939E-2</v>
      </c>
      <c r="E42617">
        <v>4.7002414598896397E-2</v>
      </c>
    </row>
    <row r="42618" spans="2:5" x14ac:dyDescent="0.35">
      <c r="B42618" s="6"/>
      <c r="C42618">
        <v>42501</v>
      </c>
      <c r="D42618" s="10">
        <v>7.7251633835624126E-2</v>
      </c>
      <c r="E42618">
        <v>2.3460617332308611E-2</v>
      </c>
    </row>
    <row r="42619" spans="2:5" x14ac:dyDescent="0.35">
      <c r="B42619" s="6"/>
      <c r="C42619">
        <v>42502</v>
      </c>
      <c r="D42619" s="10">
        <v>7.4260963692420232E-2</v>
      </c>
      <c r="E42619">
        <v>2.4733898145652935E-2</v>
      </c>
    </row>
    <row r="42620" spans="2:5" x14ac:dyDescent="0.35">
      <c r="B42620" s="6"/>
      <c r="C42620">
        <v>42503</v>
      </c>
      <c r="D42620" s="10">
        <v>7.8555967304818147E-2</v>
      </c>
      <c r="E42620">
        <v>2.7245232619853177E-2</v>
      </c>
    </row>
    <row r="42621" spans="2:5" x14ac:dyDescent="0.35">
      <c r="B42621" s="6"/>
      <c r="C42621">
        <v>42504</v>
      </c>
      <c r="D42621" s="10">
        <v>7.3900773769239689E-2</v>
      </c>
      <c r="E42621">
        <v>3.0446265065911117E-2</v>
      </c>
    </row>
    <row r="42622" spans="2:5" x14ac:dyDescent="0.35">
      <c r="B42622" s="6"/>
      <c r="C42622">
        <v>42505</v>
      </c>
      <c r="D42622" s="10">
        <v>7.2230578282034441E-2</v>
      </c>
      <c r="E42622">
        <v>2.6547642230225224E-2</v>
      </c>
    </row>
    <row r="42623" spans="2:5" x14ac:dyDescent="0.35">
      <c r="B42623" s="6"/>
      <c r="C42623">
        <v>42506</v>
      </c>
      <c r="D42623" s="10">
        <v>8.679288336723151E-2</v>
      </c>
      <c r="E42623">
        <v>3.997139544807915E-2</v>
      </c>
    </row>
    <row r="42624" spans="2:5" x14ac:dyDescent="0.35">
      <c r="B42624" s="6"/>
      <c r="C42624">
        <v>42507</v>
      </c>
      <c r="D42624" s="10">
        <v>6.9923446473729486E-2</v>
      </c>
      <c r="E42624">
        <v>2.7229869678479617E-2</v>
      </c>
    </row>
    <row r="42625" spans="2:5" x14ac:dyDescent="0.35">
      <c r="B42625" s="6"/>
      <c r="C42625">
        <v>42508</v>
      </c>
      <c r="D42625" s="10">
        <v>7.452738738751423E-2</v>
      </c>
      <c r="E42625">
        <v>2.8969694125887731E-2</v>
      </c>
    </row>
    <row r="42626" spans="2:5" x14ac:dyDescent="0.35">
      <c r="B42626" s="6"/>
      <c r="C42626">
        <v>42509</v>
      </c>
      <c r="D42626" s="10">
        <v>8.1595598426174892E-2</v>
      </c>
      <c r="E42626">
        <v>3.3814787310253475E-2</v>
      </c>
    </row>
    <row r="42627" spans="2:5" x14ac:dyDescent="0.35">
      <c r="B42627" s="6"/>
      <c r="C42627">
        <v>42510</v>
      </c>
      <c r="D42627" s="10">
        <v>7.5582930586734196E-2</v>
      </c>
      <c r="E42627">
        <v>2.7199565370854231E-2</v>
      </c>
    </row>
    <row r="42628" spans="2:5" x14ac:dyDescent="0.35">
      <c r="B42628" s="6"/>
      <c r="C42628">
        <v>42511</v>
      </c>
      <c r="D42628" s="10">
        <v>7.4190795772783077E-2</v>
      </c>
      <c r="E42628">
        <v>2.9078866360986399E-2</v>
      </c>
    </row>
    <row r="42629" spans="2:5" x14ac:dyDescent="0.35">
      <c r="B42629" s="6"/>
      <c r="C42629">
        <v>42512</v>
      </c>
      <c r="D42629" s="10">
        <v>7.0420280753606068E-2</v>
      </c>
      <c r="E42629">
        <v>2.6065323251454608E-2</v>
      </c>
    </row>
    <row r="42630" spans="2:5" x14ac:dyDescent="0.35">
      <c r="B42630" s="6"/>
      <c r="C42630">
        <v>42513</v>
      </c>
      <c r="D42630" s="10">
        <v>7.2852972366363233E-2</v>
      </c>
      <c r="E42630">
        <v>3.0830126135508791E-2</v>
      </c>
    </row>
    <row r="42631" spans="2:5" x14ac:dyDescent="0.35">
      <c r="B42631" s="6"/>
      <c r="C42631">
        <v>42514</v>
      </c>
      <c r="D42631" s="10">
        <v>7.6935796575228518E-2</v>
      </c>
      <c r="E42631">
        <v>3.4563861664170609E-2</v>
      </c>
    </row>
    <row r="42632" spans="2:5" x14ac:dyDescent="0.35">
      <c r="B42632" s="6"/>
      <c r="C42632">
        <v>42515</v>
      </c>
      <c r="D42632" s="10">
        <v>9.4142192064350053E-2</v>
      </c>
      <c r="E42632">
        <v>3.9085469719320899E-2</v>
      </c>
    </row>
    <row r="42633" spans="2:5" x14ac:dyDescent="0.35">
      <c r="B42633" s="6"/>
      <c r="C42633">
        <v>42516</v>
      </c>
      <c r="D42633" s="10">
        <v>8.3365200081873841E-2</v>
      </c>
      <c r="E42633">
        <v>3.5443320258131975E-2</v>
      </c>
    </row>
    <row r="42634" spans="2:5" x14ac:dyDescent="0.35">
      <c r="B42634" s="6"/>
      <c r="C42634">
        <v>42517</v>
      </c>
      <c r="D42634" s="10">
        <v>8.8141885148519367E-2</v>
      </c>
      <c r="E42634">
        <v>3.9965428905180664E-2</v>
      </c>
    </row>
    <row r="42635" spans="2:5" x14ac:dyDescent="0.35">
      <c r="B42635" s="6"/>
      <c r="C42635">
        <v>42518</v>
      </c>
      <c r="D42635" s="10">
        <v>8.8403247271456917E-2</v>
      </c>
      <c r="E42635">
        <v>3.3162209443350688E-2</v>
      </c>
    </row>
    <row r="42636" spans="2:5" x14ac:dyDescent="0.35">
      <c r="B42636" s="6"/>
      <c r="C42636">
        <v>42519</v>
      </c>
      <c r="D42636" s="10">
        <v>9.3925518930440877E-2</v>
      </c>
      <c r="E42636">
        <v>3.7849012902836099E-2</v>
      </c>
    </row>
    <row r="42637" spans="2:5" x14ac:dyDescent="0.35">
      <c r="B42637" s="6"/>
      <c r="C42637">
        <v>42520</v>
      </c>
      <c r="D42637" s="10">
        <v>6.730146379948293E-2</v>
      </c>
      <c r="E42637">
        <v>2.175840130426589E-2</v>
      </c>
    </row>
    <row r="42638" spans="2:5" x14ac:dyDescent="0.35">
      <c r="B42638" s="6"/>
      <c r="C42638">
        <v>42521</v>
      </c>
      <c r="D42638" s="10">
        <v>8.6288669907269341E-2</v>
      </c>
      <c r="E42638">
        <v>3.6736739352158598E-2</v>
      </c>
    </row>
    <row r="42639" spans="2:5" x14ac:dyDescent="0.35">
      <c r="B42639" s="6"/>
      <c r="C42639">
        <v>42522</v>
      </c>
      <c r="D42639" s="10">
        <v>6.7084827291237437E-2</v>
      </c>
      <c r="E42639">
        <v>2.3823516872843974E-2</v>
      </c>
    </row>
    <row r="42640" spans="2:5" x14ac:dyDescent="0.35">
      <c r="B42640" s="6"/>
      <c r="C42640">
        <v>42523</v>
      </c>
      <c r="D42640" s="10">
        <v>7.7432080491329158E-2</v>
      </c>
      <c r="E42640">
        <v>2.8001636360794457E-2</v>
      </c>
    </row>
    <row r="42641" spans="2:5" x14ac:dyDescent="0.35">
      <c r="B42641" s="6"/>
      <c r="C42641">
        <v>42524</v>
      </c>
      <c r="D42641" s="10">
        <v>8.6506252168899248E-2</v>
      </c>
      <c r="E42641">
        <v>3.4367685725067543E-2</v>
      </c>
    </row>
    <row r="42642" spans="2:5" x14ac:dyDescent="0.35">
      <c r="B42642" s="6"/>
      <c r="C42642">
        <v>42525</v>
      </c>
      <c r="D42642" s="10">
        <v>7.6418983188250633E-2</v>
      </c>
      <c r="E42642">
        <v>2.7058096302248362E-2</v>
      </c>
    </row>
    <row r="42643" spans="2:5" x14ac:dyDescent="0.35">
      <c r="B42643" s="6"/>
      <c r="C42643">
        <v>42526</v>
      </c>
      <c r="D42643" s="10">
        <v>7.8568031610231806E-2</v>
      </c>
      <c r="E42643">
        <v>2.4709066957416675E-2</v>
      </c>
    </row>
    <row r="42644" spans="2:5" x14ac:dyDescent="0.35">
      <c r="B42644" s="6"/>
      <c r="C42644">
        <v>42527</v>
      </c>
      <c r="D42644" s="10">
        <v>8.1956370845643667E-2</v>
      </c>
      <c r="E42644">
        <v>3.3998031564655279E-2</v>
      </c>
    </row>
    <row r="42645" spans="2:5" x14ac:dyDescent="0.35">
      <c r="B42645" s="6"/>
      <c r="C42645">
        <v>42528</v>
      </c>
      <c r="D42645" s="10">
        <v>9.2271784597572667E-2</v>
      </c>
      <c r="E42645">
        <v>3.9306005209934922E-2</v>
      </c>
    </row>
    <row r="42646" spans="2:5" x14ac:dyDescent="0.35">
      <c r="B42646" s="6"/>
      <c r="C42646">
        <v>42529</v>
      </c>
      <c r="D42646" s="10">
        <v>7.5174006627426959E-2</v>
      </c>
      <c r="E42646">
        <v>3.1793642708797178E-2</v>
      </c>
    </row>
    <row r="42647" spans="2:5" x14ac:dyDescent="0.35">
      <c r="B42647" s="6"/>
      <c r="C42647">
        <v>42530</v>
      </c>
      <c r="D42647" s="10">
        <v>9.2273091708746605E-2</v>
      </c>
      <c r="E42647">
        <v>4.1736744712941976E-2</v>
      </c>
    </row>
    <row r="42648" spans="2:5" x14ac:dyDescent="0.35">
      <c r="B42648" s="6"/>
      <c r="C42648">
        <v>42531</v>
      </c>
      <c r="D42648" s="10">
        <v>9.5920320646108601E-2</v>
      </c>
      <c r="E42648">
        <v>4.2385094878846064E-2</v>
      </c>
    </row>
    <row r="42649" spans="2:5" x14ac:dyDescent="0.35">
      <c r="B42649" s="6"/>
      <c r="C42649">
        <v>42532</v>
      </c>
      <c r="D42649" s="10">
        <v>7.8233484646844126E-2</v>
      </c>
      <c r="E42649">
        <v>3.4931104772927941E-2</v>
      </c>
    </row>
    <row r="42650" spans="2:5" x14ac:dyDescent="0.35">
      <c r="B42650" s="6"/>
      <c r="C42650">
        <v>42533</v>
      </c>
      <c r="D42650" s="10">
        <v>7.2721319854389579E-2</v>
      </c>
      <c r="E42650">
        <v>2.958113951650633E-2</v>
      </c>
    </row>
    <row r="42651" spans="2:5" x14ac:dyDescent="0.35">
      <c r="B42651" s="6"/>
      <c r="C42651">
        <v>42534</v>
      </c>
      <c r="D42651" s="10">
        <v>7.6162024953990951E-2</v>
      </c>
      <c r="E42651">
        <v>3.3127884666684301E-2</v>
      </c>
    </row>
    <row r="42652" spans="2:5" x14ac:dyDescent="0.35">
      <c r="B42652" s="6"/>
      <c r="C42652">
        <v>42535</v>
      </c>
      <c r="D42652" s="10">
        <v>8.4131415144973964E-2</v>
      </c>
      <c r="E42652">
        <v>3.2833925526041696E-2</v>
      </c>
    </row>
    <row r="42653" spans="2:5" x14ac:dyDescent="0.35">
      <c r="B42653" s="6"/>
      <c r="C42653">
        <v>42536</v>
      </c>
      <c r="D42653" s="10">
        <v>8.6281101318309891E-2</v>
      </c>
      <c r="E42653">
        <v>3.9786385155183276E-2</v>
      </c>
    </row>
    <row r="42654" spans="2:5" x14ac:dyDescent="0.35">
      <c r="B42654" s="6"/>
      <c r="C42654">
        <v>42537</v>
      </c>
      <c r="D42654" s="10">
        <v>7.4124227897140973E-2</v>
      </c>
      <c r="E42654">
        <v>2.7429686322542154E-2</v>
      </c>
    </row>
    <row r="42655" spans="2:5" x14ac:dyDescent="0.35">
      <c r="B42655" s="6"/>
      <c r="C42655">
        <v>42538</v>
      </c>
      <c r="D42655" s="10">
        <v>8.142998940874599E-2</v>
      </c>
      <c r="E42655">
        <v>3.6331312642897726E-2</v>
      </c>
    </row>
    <row r="42656" spans="2:5" x14ac:dyDescent="0.35">
      <c r="B42656" s="6"/>
      <c r="C42656">
        <v>42539</v>
      </c>
      <c r="D42656" s="10">
        <v>8.2875218793489205E-2</v>
      </c>
      <c r="E42656">
        <v>3.36503024378835E-2</v>
      </c>
    </row>
    <row r="42657" spans="2:5" x14ac:dyDescent="0.35">
      <c r="B42657" s="6"/>
      <c r="C42657">
        <v>42540</v>
      </c>
      <c r="D42657" s="10">
        <v>8.537064089355223E-2</v>
      </c>
      <c r="E42657">
        <v>3.3544536351768024E-2</v>
      </c>
    </row>
    <row r="42658" spans="2:5" x14ac:dyDescent="0.35">
      <c r="B42658" s="6"/>
      <c r="C42658">
        <v>42541</v>
      </c>
      <c r="D42658" s="10">
        <v>6.8707795311355804E-2</v>
      </c>
      <c r="E42658">
        <v>2.1690577860592662E-2</v>
      </c>
    </row>
    <row r="42659" spans="2:5" x14ac:dyDescent="0.35">
      <c r="B42659" s="6"/>
      <c r="C42659">
        <v>42542</v>
      </c>
      <c r="D42659" s="10">
        <v>9.6636696140266293E-2</v>
      </c>
      <c r="E42659">
        <v>4.3674671039431547E-2</v>
      </c>
    </row>
    <row r="42660" spans="2:5" x14ac:dyDescent="0.35">
      <c r="B42660" s="6"/>
      <c r="C42660">
        <v>42543</v>
      </c>
      <c r="D42660" s="10">
        <v>8.7252879496189553E-2</v>
      </c>
      <c r="E42660">
        <v>3.7648881290497732E-2</v>
      </c>
    </row>
    <row r="42661" spans="2:5" x14ac:dyDescent="0.35">
      <c r="B42661" s="6"/>
      <c r="C42661">
        <v>42544</v>
      </c>
      <c r="D42661" s="10">
        <v>8.4912450377327892E-2</v>
      </c>
      <c r="E42661">
        <v>3.7131924521918873E-2</v>
      </c>
    </row>
    <row r="42662" spans="2:5" x14ac:dyDescent="0.35">
      <c r="B42662" s="6"/>
      <c r="C42662">
        <v>42545</v>
      </c>
      <c r="D42662" s="10">
        <v>7.6867502523442127E-2</v>
      </c>
      <c r="E42662">
        <v>3.0608195769746535E-2</v>
      </c>
    </row>
    <row r="42663" spans="2:5" x14ac:dyDescent="0.35">
      <c r="B42663" s="6"/>
      <c r="C42663">
        <v>42546</v>
      </c>
      <c r="D42663" s="10">
        <v>8.5251999763189215E-2</v>
      </c>
      <c r="E42663">
        <v>3.4602580790762026E-2</v>
      </c>
    </row>
    <row r="42664" spans="2:5" x14ac:dyDescent="0.35">
      <c r="B42664" s="6"/>
      <c r="C42664">
        <v>42547</v>
      </c>
      <c r="D42664" s="10">
        <v>7.4649943245062494E-2</v>
      </c>
      <c r="E42664">
        <v>2.7962102582364787E-2</v>
      </c>
    </row>
    <row r="42665" spans="2:5" x14ac:dyDescent="0.35">
      <c r="B42665" s="6"/>
      <c r="C42665">
        <v>42548</v>
      </c>
      <c r="D42665" s="10">
        <v>8.4003197729168783E-2</v>
      </c>
      <c r="E42665">
        <v>3.6800093117756727E-2</v>
      </c>
    </row>
    <row r="42666" spans="2:5" x14ac:dyDescent="0.35">
      <c r="B42666" s="6"/>
      <c r="C42666">
        <v>42549</v>
      </c>
      <c r="D42666" s="10">
        <v>8.4252750841837032E-2</v>
      </c>
      <c r="E42666">
        <v>3.4521714962815024E-2</v>
      </c>
    </row>
    <row r="42667" spans="2:5" x14ac:dyDescent="0.35">
      <c r="B42667" s="6"/>
      <c r="C42667">
        <v>42550</v>
      </c>
      <c r="D42667" s="10">
        <v>8.4626322098577011E-2</v>
      </c>
      <c r="E42667">
        <v>3.5360346868517349E-2</v>
      </c>
    </row>
    <row r="42668" spans="2:5" x14ac:dyDescent="0.35">
      <c r="B42668" s="6"/>
      <c r="C42668">
        <v>42551</v>
      </c>
      <c r="D42668" s="10">
        <v>8.2478068940224122E-2</v>
      </c>
      <c r="E42668">
        <v>3.6498104198982084E-2</v>
      </c>
    </row>
    <row r="42669" spans="2:5" x14ac:dyDescent="0.35">
      <c r="B42669" s="6"/>
      <c r="C42669">
        <v>42552</v>
      </c>
      <c r="D42669" s="10">
        <v>8.4020867320232964E-2</v>
      </c>
      <c r="E42669">
        <v>3.7496729521091413E-2</v>
      </c>
    </row>
    <row r="42670" spans="2:5" x14ac:dyDescent="0.35">
      <c r="B42670" s="6"/>
      <c r="C42670">
        <v>42553</v>
      </c>
      <c r="D42670" s="10">
        <v>8.0240068916505203E-2</v>
      </c>
      <c r="E42670">
        <v>3.6732749687531145E-2</v>
      </c>
    </row>
    <row r="42671" spans="2:5" x14ac:dyDescent="0.35">
      <c r="B42671" s="6"/>
      <c r="C42671">
        <v>42554</v>
      </c>
      <c r="D42671" s="10">
        <v>8.2538870857738131E-2</v>
      </c>
      <c r="E42671">
        <v>3.2054169589238207E-2</v>
      </c>
    </row>
    <row r="42672" spans="2:5" x14ac:dyDescent="0.35">
      <c r="B42672" s="6"/>
      <c r="C42672">
        <v>42555</v>
      </c>
      <c r="D42672" s="10">
        <v>8.7691219372212623E-2</v>
      </c>
      <c r="E42672">
        <v>3.7513761126247491E-2</v>
      </c>
    </row>
    <row r="42673" spans="2:5" x14ac:dyDescent="0.35">
      <c r="B42673" s="6"/>
      <c r="C42673">
        <v>42556</v>
      </c>
      <c r="D42673" s="10">
        <v>8.9443202854727316E-2</v>
      </c>
      <c r="E42673">
        <v>3.8535606802316158E-2</v>
      </c>
    </row>
    <row r="42674" spans="2:5" x14ac:dyDescent="0.35">
      <c r="B42674" s="6"/>
      <c r="C42674">
        <v>42557</v>
      </c>
      <c r="D42674" s="10">
        <v>8.1116020287983162E-2</v>
      </c>
      <c r="E42674">
        <v>3.6302150310795089E-2</v>
      </c>
    </row>
    <row r="42675" spans="2:5" x14ac:dyDescent="0.35">
      <c r="B42675" s="6"/>
      <c r="C42675">
        <v>42558</v>
      </c>
      <c r="D42675" s="10">
        <v>7.725951347743229E-2</v>
      </c>
      <c r="E42675">
        <v>3.2119192935507468E-2</v>
      </c>
    </row>
    <row r="42676" spans="2:5" x14ac:dyDescent="0.35">
      <c r="B42676" s="6"/>
      <c r="C42676">
        <v>42559</v>
      </c>
      <c r="D42676" s="10">
        <v>7.9656672238044013E-2</v>
      </c>
      <c r="E42676">
        <v>2.9354305206956047E-2</v>
      </c>
    </row>
    <row r="42677" spans="2:5" x14ac:dyDescent="0.35">
      <c r="B42677" s="6"/>
      <c r="C42677">
        <v>42560</v>
      </c>
      <c r="D42677" s="10">
        <v>7.9233997856671193E-2</v>
      </c>
      <c r="E42677">
        <v>3.2037074137196836E-2</v>
      </c>
    </row>
    <row r="42678" spans="2:5" x14ac:dyDescent="0.35">
      <c r="B42678" s="6"/>
      <c r="C42678">
        <v>42561</v>
      </c>
      <c r="D42678" s="10">
        <v>8.1518576522317143E-2</v>
      </c>
      <c r="E42678">
        <v>2.9670634453345768E-2</v>
      </c>
    </row>
    <row r="42679" spans="2:5" x14ac:dyDescent="0.35">
      <c r="B42679" s="6"/>
      <c r="C42679">
        <v>42562</v>
      </c>
      <c r="D42679" s="10">
        <v>8.2661800782245817E-2</v>
      </c>
      <c r="E42679">
        <v>3.5547255776474558E-2</v>
      </c>
    </row>
    <row r="42680" spans="2:5" x14ac:dyDescent="0.35">
      <c r="B42680" s="6"/>
      <c r="C42680">
        <v>42563</v>
      </c>
      <c r="D42680" s="10">
        <v>7.2033228311477307E-2</v>
      </c>
      <c r="E42680">
        <v>2.6322569946384912E-2</v>
      </c>
    </row>
    <row r="42681" spans="2:5" x14ac:dyDescent="0.35">
      <c r="B42681" s="6"/>
      <c r="C42681">
        <v>42564</v>
      </c>
      <c r="D42681" s="10">
        <v>9.0105573690539661E-2</v>
      </c>
      <c r="E42681">
        <v>3.7837334034899542E-2</v>
      </c>
    </row>
    <row r="42682" spans="2:5" x14ac:dyDescent="0.35">
      <c r="B42682" s="6"/>
      <c r="C42682">
        <v>42565</v>
      </c>
      <c r="D42682" s="10">
        <v>8.2004456065386186E-2</v>
      </c>
      <c r="E42682">
        <v>3.5024916478004181E-2</v>
      </c>
    </row>
    <row r="42683" spans="2:5" x14ac:dyDescent="0.35">
      <c r="B42683" s="6"/>
      <c r="C42683">
        <v>42566</v>
      </c>
      <c r="D42683" s="10">
        <v>7.9037330687780044E-2</v>
      </c>
      <c r="E42683">
        <v>3.5024675179355459E-2</v>
      </c>
    </row>
    <row r="42684" spans="2:5" x14ac:dyDescent="0.35">
      <c r="B42684" s="6"/>
      <c r="C42684">
        <v>42567</v>
      </c>
      <c r="D42684" s="10">
        <v>7.8703055185878668E-2</v>
      </c>
      <c r="E42684">
        <v>3.3002040064362088E-2</v>
      </c>
    </row>
    <row r="42685" spans="2:5" x14ac:dyDescent="0.35">
      <c r="B42685" s="6"/>
      <c r="C42685">
        <v>42568</v>
      </c>
      <c r="D42685" s="10">
        <v>0.11368747635086647</v>
      </c>
      <c r="E42685">
        <v>5.2153836144777019E-2</v>
      </c>
    </row>
    <row r="42686" spans="2:5" x14ac:dyDescent="0.35">
      <c r="B42686" s="6"/>
      <c r="C42686">
        <v>42569</v>
      </c>
      <c r="D42686" s="10">
        <v>7.7890408143851592E-2</v>
      </c>
      <c r="E42686">
        <v>3.2342891488002748E-2</v>
      </c>
    </row>
    <row r="42687" spans="2:5" x14ac:dyDescent="0.35">
      <c r="B42687" s="6"/>
      <c r="C42687">
        <v>42570</v>
      </c>
      <c r="D42687" s="10">
        <v>8.5111473414317559E-2</v>
      </c>
      <c r="E42687">
        <v>3.3869075823553599E-2</v>
      </c>
    </row>
    <row r="42688" spans="2:5" x14ac:dyDescent="0.35">
      <c r="B42688" s="6"/>
      <c r="C42688">
        <v>42571</v>
      </c>
      <c r="D42688" s="10">
        <v>7.205869517091007E-2</v>
      </c>
      <c r="E42688">
        <v>2.4969902090738582E-2</v>
      </c>
    </row>
    <row r="42689" spans="2:5" x14ac:dyDescent="0.35">
      <c r="B42689" s="6"/>
      <c r="C42689">
        <v>42572</v>
      </c>
      <c r="D42689" s="10">
        <v>8.9655429208458953E-2</v>
      </c>
      <c r="E42689">
        <v>3.8283525728547735E-2</v>
      </c>
    </row>
    <row r="42690" spans="2:5" x14ac:dyDescent="0.35">
      <c r="B42690" s="6"/>
      <c r="C42690">
        <v>42573</v>
      </c>
      <c r="D42690" s="10">
        <v>8.8169878582148295E-2</v>
      </c>
      <c r="E42690">
        <v>3.7940681255184447E-2</v>
      </c>
    </row>
    <row r="42691" spans="2:5" x14ac:dyDescent="0.35">
      <c r="B42691" s="6"/>
      <c r="C42691">
        <v>42574</v>
      </c>
      <c r="D42691" s="10">
        <v>9.964764655724126E-2</v>
      </c>
      <c r="E42691">
        <v>4.5169820103449956E-2</v>
      </c>
    </row>
    <row r="42692" spans="2:5" x14ac:dyDescent="0.35">
      <c r="B42692" s="6"/>
      <c r="C42692">
        <v>42575</v>
      </c>
      <c r="D42692" s="10">
        <v>7.5921878114185895E-2</v>
      </c>
      <c r="E42692">
        <v>2.6770272268562031E-2</v>
      </c>
    </row>
    <row r="42693" spans="2:5" x14ac:dyDescent="0.35">
      <c r="B42693" s="6"/>
      <c r="C42693">
        <v>42576</v>
      </c>
      <c r="D42693" s="10">
        <v>8.4239623739012309E-2</v>
      </c>
      <c r="E42693">
        <v>3.7413015655064892E-2</v>
      </c>
    </row>
    <row r="42694" spans="2:5" x14ac:dyDescent="0.35">
      <c r="B42694" s="6"/>
      <c r="C42694">
        <v>42577</v>
      </c>
      <c r="D42694" s="10">
        <v>7.523407203173095E-2</v>
      </c>
      <c r="E42694">
        <v>2.9434114554226169E-2</v>
      </c>
    </row>
    <row r="42695" spans="2:5" x14ac:dyDescent="0.35">
      <c r="B42695" s="6"/>
      <c r="C42695">
        <v>42578</v>
      </c>
      <c r="D42695" s="10">
        <v>6.9065735015703553E-2</v>
      </c>
      <c r="E42695">
        <v>2.4402741400210322E-2</v>
      </c>
    </row>
    <row r="42696" spans="2:5" x14ac:dyDescent="0.35">
      <c r="B42696" s="6"/>
      <c r="C42696">
        <v>42579</v>
      </c>
      <c r="D42696" s="10">
        <v>8.6866578483017903E-2</v>
      </c>
      <c r="E42696">
        <v>3.6140682609767071E-2</v>
      </c>
    </row>
    <row r="42697" spans="2:5" x14ac:dyDescent="0.35">
      <c r="B42697" s="6"/>
      <c r="C42697">
        <v>42580</v>
      </c>
      <c r="D42697" s="10">
        <v>7.4219315025602792E-2</v>
      </c>
      <c r="E42697">
        <v>2.9695460892705958E-2</v>
      </c>
    </row>
    <row r="42698" spans="2:5" x14ac:dyDescent="0.35">
      <c r="B42698" s="6"/>
      <c r="C42698">
        <v>42581</v>
      </c>
      <c r="D42698" s="10">
        <v>8.9132243454251386E-2</v>
      </c>
      <c r="E42698">
        <v>3.9103006695121338E-2</v>
      </c>
    </row>
    <row r="42699" spans="2:5" x14ac:dyDescent="0.35">
      <c r="B42699" s="6"/>
      <c r="C42699">
        <v>42582</v>
      </c>
      <c r="D42699" s="10">
        <v>6.8204779913500768E-2</v>
      </c>
      <c r="E42699">
        <v>2.58973463922905E-2</v>
      </c>
    </row>
    <row r="42700" spans="2:5" x14ac:dyDescent="0.35">
      <c r="B42700" s="6"/>
      <c r="C42700">
        <v>42583</v>
      </c>
      <c r="D42700" s="10">
        <v>8.2446946624173303E-2</v>
      </c>
      <c r="E42700">
        <v>3.7360261186811621E-2</v>
      </c>
    </row>
    <row r="42701" spans="2:5" x14ac:dyDescent="0.35">
      <c r="B42701" s="6"/>
      <c r="C42701">
        <v>42584</v>
      </c>
      <c r="D42701" s="10">
        <v>7.9339216875521965E-2</v>
      </c>
      <c r="E42701">
        <v>2.9519726206832457E-2</v>
      </c>
    </row>
    <row r="42702" spans="2:5" x14ac:dyDescent="0.35">
      <c r="B42702" s="6"/>
      <c r="C42702">
        <v>42585</v>
      </c>
      <c r="D42702" s="10">
        <v>7.9787757487512739E-2</v>
      </c>
      <c r="E42702">
        <v>2.3381798475776941E-2</v>
      </c>
    </row>
    <row r="42703" spans="2:5" x14ac:dyDescent="0.35">
      <c r="B42703" s="6"/>
      <c r="C42703">
        <v>42586</v>
      </c>
      <c r="D42703" s="10">
        <v>7.4620395335714615E-2</v>
      </c>
      <c r="E42703">
        <v>2.8700313483008794E-2</v>
      </c>
    </row>
    <row r="42704" spans="2:5" x14ac:dyDescent="0.35">
      <c r="B42704" s="6"/>
      <c r="C42704">
        <v>42587</v>
      </c>
      <c r="D42704" s="10">
        <v>0.10061546506628055</v>
      </c>
      <c r="E42704">
        <v>4.4047692712128717E-2</v>
      </c>
    </row>
    <row r="42705" spans="2:5" x14ac:dyDescent="0.35">
      <c r="B42705" s="6"/>
      <c r="C42705">
        <v>42588</v>
      </c>
      <c r="D42705" s="10">
        <v>6.8182102554881718E-2</v>
      </c>
      <c r="E42705">
        <v>2.5501710699395965E-2</v>
      </c>
    </row>
    <row r="42706" spans="2:5" x14ac:dyDescent="0.35">
      <c r="B42706" s="6"/>
      <c r="C42706">
        <v>42589</v>
      </c>
      <c r="D42706" s="10">
        <v>8.8861073492539341E-2</v>
      </c>
      <c r="E42706">
        <v>3.3102035667625318E-2</v>
      </c>
    </row>
    <row r="42707" spans="2:5" x14ac:dyDescent="0.35">
      <c r="B42707" s="6"/>
      <c r="C42707">
        <v>42590</v>
      </c>
      <c r="D42707" s="10">
        <v>9.150842972340055E-2</v>
      </c>
      <c r="E42707">
        <v>3.6268626170288552E-2</v>
      </c>
    </row>
    <row r="42708" spans="2:5" x14ac:dyDescent="0.35">
      <c r="B42708" s="6"/>
      <c r="C42708">
        <v>42591</v>
      </c>
      <c r="D42708" s="10">
        <v>8.273677459568092E-2</v>
      </c>
      <c r="E42708">
        <v>3.6568552439378905E-2</v>
      </c>
    </row>
    <row r="42709" spans="2:5" x14ac:dyDescent="0.35">
      <c r="B42709" s="6"/>
      <c r="C42709">
        <v>42592</v>
      </c>
      <c r="D42709" s="10">
        <v>7.5871286035641528E-2</v>
      </c>
      <c r="E42709">
        <v>3.1047046369058827E-2</v>
      </c>
    </row>
    <row r="42710" spans="2:5" x14ac:dyDescent="0.35">
      <c r="B42710" s="6"/>
      <c r="C42710">
        <v>42593</v>
      </c>
      <c r="D42710" s="10">
        <v>8.6287809819978301E-2</v>
      </c>
      <c r="E42710">
        <v>3.5788665925691812E-2</v>
      </c>
    </row>
    <row r="42711" spans="2:5" x14ac:dyDescent="0.35">
      <c r="B42711" s="6"/>
      <c r="C42711">
        <v>42594</v>
      </c>
      <c r="D42711" s="10">
        <v>7.3722708491478189E-2</v>
      </c>
      <c r="E42711">
        <v>2.7919555295371167E-2</v>
      </c>
    </row>
    <row r="42712" spans="2:5" x14ac:dyDescent="0.35">
      <c r="B42712" s="6"/>
      <c r="C42712">
        <v>42595</v>
      </c>
      <c r="D42712" s="10">
        <v>7.8038619630142095E-2</v>
      </c>
      <c r="E42712">
        <v>3.254808980678741E-2</v>
      </c>
    </row>
    <row r="42713" spans="2:5" x14ac:dyDescent="0.35">
      <c r="B42713" s="6"/>
      <c r="C42713">
        <v>42596</v>
      </c>
      <c r="D42713" s="10">
        <v>8.8511965073001589E-2</v>
      </c>
      <c r="E42713">
        <v>4.1659142682789474E-2</v>
      </c>
    </row>
    <row r="42714" spans="2:5" x14ac:dyDescent="0.35">
      <c r="B42714" s="6"/>
      <c r="C42714">
        <v>42597</v>
      </c>
      <c r="D42714" s="10">
        <v>7.6556195058551491E-2</v>
      </c>
      <c r="E42714">
        <v>3.0295603344415337E-2</v>
      </c>
    </row>
    <row r="42715" spans="2:5" x14ac:dyDescent="0.35">
      <c r="B42715" s="6"/>
      <c r="C42715">
        <v>42598</v>
      </c>
      <c r="D42715" s="10">
        <v>7.7210182613401332E-2</v>
      </c>
      <c r="E42715">
        <v>3.2053739221547875E-2</v>
      </c>
    </row>
    <row r="42716" spans="2:5" x14ac:dyDescent="0.35">
      <c r="B42716" s="6"/>
      <c r="C42716">
        <v>42599</v>
      </c>
      <c r="D42716" s="10">
        <v>8.0529234905271196E-2</v>
      </c>
      <c r="E42716">
        <v>3.2748976083736531E-2</v>
      </c>
    </row>
    <row r="42717" spans="2:5" x14ac:dyDescent="0.35">
      <c r="B42717" s="6"/>
      <c r="C42717">
        <v>42600</v>
      </c>
      <c r="D42717" s="10">
        <v>7.1758632540513234E-2</v>
      </c>
      <c r="E42717">
        <v>2.5512875923178094E-2</v>
      </c>
    </row>
    <row r="42718" spans="2:5" x14ac:dyDescent="0.35">
      <c r="B42718" s="6"/>
      <c r="C42718">
        <v>42601</v>
      </c>
      <c r="D42718" s="10">
        <v>9.4843096181862277E-2</v>
      </c>
      <c r="E42718">
        <v>3.9390255837951332E-2</v>
      </c>
    </row>
    <row r="42719" spans="2:5" x14ac:dyDescent="0.35">
      <c r="B42719" s="6"/>
      <c r="C42719">
        <v>42602</v>
      </c>
      <c r="D42719" s="10">
        <v>8.4583123720346667E-2</v>
      </c>
      <c r="E42719">
        <v>3.6532983169371092E-2</v>
      </c>
    </row>
    <row r="42720" spans="2:5" x14ac:dyDescent="0.35">
      <c r="B42720" s="6"/>
      <c r="C42720">
        <v>42603</v>
      </c>
      <c r="D42720" s="10">
        <v>6.6404690479411527E-2</v>
      </c>
      <c r="E42720">
        <v>2.5411817835890239E-2</v>
      </c>
    </row>
    <row r="42721" spans="2:5" x14ac:dyDescent="0.35">
      <c r="B42721" s="6"/>
      <c r="C42721">
        <v>42604</v>
      </c>
      <c r="D42721" s="10">
        <v>7.5667960107224236E-2</v>
      </c>
      <c r="E42721">
        <v>3.3121365351551808E-2</v>
      </c>
    </row>
    <row r="42722" spans="2:5" x14ac:dyDescent="0.35">
      <c r="B42722" s="6"/>
      <c r="C42722">
        <v>42605</v>
      </c>
      <c r="D42722" s="10">
        <v>0.10278096662155829</v>
      </c>
      <c r="E42722">
        <v>4.5104781635352503E-2</v>
      </c>
    </row>
    <row r="42723" spans="2:5" x14ac:dyDescent="0.35">
      <c r="B42723" s="6"/>
      <c r="C42723">
        <v>42606</v>
      </c>
      <c r="D42723" s="10">
        <v>7.5260963599610153E-2</v>
      </c>
      <c r="E42723">
        <v>2.7533081313768009E-2</v>
      </c>
    </row>
    <row r="42724" spans="2:5" x14ac:dyDescent="0.35">
      <c r="B42724" s="6"/>
      <c r="C42724">
        <v>42607</v>
      </c>
      <c r="D42724" s="10">
        <v>8.5401899381110244E-2</v>
      </c>
      <c r="E42724">
        <v>3.8590718466392955E-2</v>
      </c>
    </row>
    <row r="42725" spans="2:5" x14ac:dyDescent="0.35">
      <c r="B42725" s="6"/>
      <c r="C42725">
        <v>42608</v>
      </c>
      <c r="D42725" s="10">
        <v>7.5683293292829357E-2</v>
      </c>
      <c r="E42725">
        <v>2.738268477521625E-2</v>
      </c>
    </row>
    <row r="42726" spans="2:5" x14ac:dyDescent="0.35">
      <c r="B42726" s="6"/>
      <c r="C42726">
        <v>42609</v>
      </c>
      <c r="D42726" s="10">
        <v>8.5201650014048572E-2</v>
      </c>
      <c r="E42726">
        <v>3.7345166907114265E-2</v>
      </c>
    </row>
    <row r="42727" spans="2:5" x14ac:dyDescent="0.35">
      <c r="B42727" s="6"/>
      <c r="C42727">
        <v>42610</v>
      </c>
      <c r="D42727" s="10">
        <v>8.6064799848312126E-2</v>
      </c>
      <c r="E42727">
        <v>3.6887806105221861E-2</v>
      </c>
    </row>
    <row r="42728" spans="2:5" x14ac:dyDescent="0.35">
      <c r="B42728" s="6"/>
      <c r="C42728">
        <v>42611</v>
      </c>
      <c r="D42728" s="10">
        <v>8.9875428276041752E-2</v>
      </c>
      <c r="E42728">
        <v>3.6698490716756731E-2</v>
      </c>
    </row>
    <row r="42729" spans="2:5" x14ac:dyDescent="0.35">
      <c r="B42729" s="6"/>
      <c r="C42729">
        <v>42612</v>
      </c>
      <c r="D42729" s="10">
        <v>8.0402020583119266E-2</v>
      </c>
      <c r="E42729">
        <v>3.5479657148348449E-2</v>
      </c>
    </row>
    <row r="42730" spans="2:5" x14ac:dyDescent="0.35">
      <c r="B42730" s="6"/>
      <c r="C42730">
        <v>42613</v>
      </c>
      <c r="D42730" s="10">
        <v>8.8533631430276261E-2</v>
      </c>
      <c r="E42730">
        <v>3.8595173964225342E-2</v>
      </c>
    </row>
    <row r="42731" spans="2:5" x14ac:dyDescent="0.35">
      <c r="B42731" s="6"/>
      <c r="C42731">
        <v>42614</v>
      </c>
      <c r="D42731" s="10">
        <v>9.3339113006218208E-2</v>
      </c>
      <c r="E42731">
        <v>4.3935215187169162E-2</v>
      </c>
    </row>
    <row r="42732" spans="2:5" x14ac:dyDescent="0.35">
      <c r="B42732" s="6"/>
      <c r="C42732">
        <v>42615</v>
      </c>
      <c r="D42732" s="10">
        <v>7.2498671887849572E-2</v>
      </c>
      <c r="E42732">
        <v>2.1923654628189751E-2</v>
      </c>
    </row>
    <row r="42733" spans="2:5" x14ac:dyDescent="0.35">
      <c r="B42733" s="6"/>
      <c r="C42733">
        <v>42616</v>
      </c>
      <c r="D42733" s="10">
        <v>7.9879021548113702E-2</v>
      </c>
      <c r="E42733">
        <v>2.9246381897152497E-2</v>
      </c>
    </row>
    <row r="42734" spans="2:5" x14ac:dyDescent="0.35">
      <c r="B42734" s="6"/>
      <c r="C42734">
        <v>42617</v>
      </c>
      <c r="D42734" s="10">
        <v>8.1934127950651178E-2</v>
      </c>
      <c r="E42734">
        <v>3.1841642683076848E-2</v>
      </c>
    </row>
    <row r="42735" spans="2:5" x14ac:dyDescent="0.35">
      <c r="B42735" s="6"/>
      <c r="C42735">
        <v>42618</v>
      </c>
      <c r="D42735" s="10">
        <v>8.852167610883406E-2</v>
      </c>
      <c r="E42735">
        <v>4.047534789519365E-2</v>
      </c>
    </row>
    <row r="42736" spans="2:5" x14ac:dyDescent="0.35">
      <c r="B42736" s="6"/>
      <c r="C42736">
        <v>42619</v>
      </c>
      <c r="D42736" s="10">
        <v>0.11292045257905729</v>
      </c>
      <c r="E42736">
        <v>5.2691500386714857E-2</v>
      </c>
    </row>
    <row r="42737" spans="2:5" x14ac:dyDescent="0.35">
      <c r="B42737" s="6"/>
      <c r="C42737">
        <v>42620</v>
      </c>
      <c r="D42737" s="10">
        <v>8.561764083542843E-2</v>
      </c>
      <c r="E42737">
        <v>3.6396587789503394E-2</v>
      </c>
    </row>
    <row r="42738" spans="2:5" x14ac:dyDescent="0.35">
      <c r="B42738" s="6"/>
      <c r="C42738">
        <v>42621</v>
      </c>
      <c r="D42738" s="10">
        <v>7.5995106697352627E-2</v>
      </c>
      <c r="E42738">
        <v>2.9623416428943838E-2</v>
      </c>
    </row>
    <row r="42739" spans="2:5" x14ac:dyDescent="0.35">
      <c r="B42739" s="6"/>
      <c r="C42739">
        <v>42622</v>
      </c>
      <c r="D42739" s="10">
        <v>7.3835947284662251E-2</v>
      </c>
      <c r="E42739">
        <v>2.5200748062547212E-2</v>
      </c>
    </row>
    <row r="42740" spans="2:5" x14ac:dyDescent="0.35">
      <c r="B42740" s="6"/>
      <c r="C42740">
        <v>42623</v>
      </c>
      <c r="D42740" s="10">
        <v>9.0134247880556517E-2</v>
      </c>
      <c r="E42740">
        <v>3.850070445469693E-2</v>
      </c>
    </row>
    <row r="42741" spans="2:5" x14ac:dyDescent="0.35">
      <c r="B42741" s="6"/>
      <c r="C42741">
        <v>42624</v>
      </c>
      <c r="D42741" s="10">
        <v>8.4645129991330156E-2</v>
      </c>
      <c r="E42741">
        <v>3.9363764180816267E-2</v>
      </c>
    </row>
    <row r="42742" spans="2:5" x14ac:dyDescent="0.35">
      <c r="B42742" s="6"/>
      <c r="C42742">
        <v>42625</v>
      </c>
      <c r="D42742" s="10">
        <v>8.5735785489262237E-2</v>
      </c>
      <c r="E42742">
        <v>3.3826806589834515E-2</v>
      </c>
    </row>
    <row r="42743" spans="2:5" x14ac:dyDescent="0.35">
      <c r="B42743" s="6"/>
      <c r="C42743">
        <v>42626</v>
      </c>
      <c r="D42743" s="10">
        <v>8.0357164224703084E-2</v>
      </c>
      <c r="E42743">
        <v>3.546589443783868E-2</v>
      </c>
    </row>
    <row r="42744" spans="2:5" x14ac:dyDescent="0.35">
      <c r="B42744" s="6"/>
      <c r="C42744">
        <v>42627</v>
      </c>
      <c r="D42744" s="10">
        <v>8.4412923187641056E-2</v>
      </c>
      <c r="E42744">
        <v>3.5974867306946261E-2</v>
      </c>
    </row>
    <row r="42745" spans="2:5" x14ac:dyDescent="0.35">
      <c r="B42745" s="6"/>
      <c r="C42745">
        <v>42628</v>
      </c>
      <c r="D42745" s="10">
        <v>7.7253004330408423E-2</v>
      </c>
      <c r="E42745">
        <v>3.1065952620342036E-2</v>
      </c>
    </row>
    <row r="42746" spans="2:5" x14ac:dyDescent="0.35">
      <c r="B42746" s="6"/>
      <c r="C42746">
        <v>42629</v>
      </c>
      <c r="D42746" s="10">
        <v>7.6682291532291197E-2</v>
      </c>
      <c r="E42746">
        <v>2.8869182415273156E-2</v>
      </c>
    </row>
    <row r="42747" spans="2:5" x14ac:dyDescent="0.35">
      <c r="B42747" s="6"/>
      <c r="C42747">
        <v>42630</v>
      </c>
      <c r="D42747" s="10">
        <v>8.0905320530269595E-2</v>
      </c>
      <c r="E42747">
        <v>3.0533006655430742E-2</v>
      </c>
    </row>
    <row r="42748" spans="2:5" x14ac:dyDescent="0.35">
      <c r="B42748" s="6"/>
      <c r="C42748">
        <v>42631</v>
      </c>
      <c r="D42748" s="10">
        <v>7.8040119490203744E-2</v>
      </c>
      <c r="E42748">
        <v>3.2868532614361304E-2</v>
      </c>
    </row>
    <row r="42749" spans="2:5" x14ac:dyDescent="0.35">
      <c r="B42749" s="6"/>
      <c r="C42749">
        <v>42632</v>
      </c>
      <c r="D42749" s="10">
        <v>8.1398013639569264E-2</v>
      </c>
      <c r="E42749">
        <v>3.4729973556958713E-2</v>
      </c>
    </row>
    <row r="42750" spans="2:5" x14ac:dyDescent="0.35">
      <c r="B42750" s="6"/>
      <c r="C42750">
        <v>42633</v>
      </c>
      <c r="D42750" s="10">
        <v>8.4036747945831131E-2</v>
      </c>
      <c r="E42750">
        <v>3.200659806837871E-2</v>
      </c>
    </row>
    <row r="42751" spans="2:5" x14ac:dyDescent="0.35">
      <c r="B42751" s="6"/>
      <c r="C42751">
        <v>42634</v>
      </c>
      <c r="D42751" s="10">
        <v>8.2717744048950048E-2</v>
      </c>
      <c r="E42751">
        <v>3.4273956599531412E-2</v>
      </c>
    </row>
    <row r="42752" spans="2:5" x14ac:dyDescent="0.35">
      <c r="B42752" s="6"/>
      <c r="C42752">
        <v>42635</v>
      </c>
      <c r="D42752" s="10">
        <v>8.3499627643106505E-2</v>
      </c>
      <c r="E42752">
        <v>3.4629197352279255E-2</v>
      </c>
    </row>
    <row r="42753" spans="2:5" x14ac:dyDescent="0.35">
      <c r="B42753" s="6"/>
      <c r="C42753">
        <v>42636</v>
      </c>
      <c r="D42753" s="10">
        <v>6.7831283451848648E-2</v>
      </c>
      <c r="E42753">
        <v>2.4526061703951892E-2</v>
      </c>
    </row>
    <row r="42754" spans="2:5" x14ac:dyDescent="0.35">
      <c r="B42754" s="6"/>
      <c r="C42754">
        <v>42637</v>
      </c>
      <c r="D42754" s="10">
        <v>8.695492957595552E-2</v>
      </c>
      <c r="E42754">
        <v>3.961657745509678E-2</v>
      </c>
    </row>
    <row r="42755" spans="2:5" x14ac:dyDescent="0.35">
      <c r="B42755" s="6"/>
      <c r="C42755">
        <v>42638</v>
      </c>
      <c r="D42755" s="10">
        <v>6.9416363634806716E-2</v>
      </c>
      <c r="E42755">
        <v>2.3648864395604288E-2</v>
      </c>
    </row>
    <row r="42756" spans="2:5" x14ac:dyDescent="0.35">
      <c r="B42756" s="6"/>
      <c r="C42756">
        <v>42639</v>
      </c>
      <c r="D42756" s="10">
        <v>7.5378371876583583E-2</v>
      </c>
      <c r="E42756">
        <v>3.264079354828632E-2</v>
      </c>
    </row>
    <row r="42757" spans="2:5" x14ac:dyDescent="0.35">
      <c r="B42757" s="6"/>
      <c r="C42757">
        <v>42640</v>
      </c>
      <c r="D42757" s="10">
        <v>7.9651222679853279E-2</v>
      </c>
      <c r="E42757">
        <v>3.3830104831569591E-2</v>
      </c>
    </row>
    <row r="42758" spans="2:5" x14ac:dyDescent="0.35">
      <c r="B42758" s="6"/>
      <c r="C42758">
        <v>42641</v>
      </c>
      <c r="D42758" s="10">
        <v>7.0501919718157335E-2</v>
      </c>
      <c r="E42758">
        <v>2.9275133000269286E-2</v>
      </c>
    </row>
    <row r="42759" spans="2:5" x14ac:dyDescent="0.35">
      <c r="B42759" s="6"/>
      <c r="C42759">
        <v>42642</v>
      </c>
      <c r="D42759" s="10">
        <v>7.5952027279611603E-2</v>
      </c>
      <c r="E42759">
        <v>2.9266586365175457E-2</v>
      </c>
    </row>
    <row r="42760" spans="2:5" x14ac:dyDescent="0.35">
      <c r="B42760" s="6"/>
      <c r="C42760">
        <v>42643</v>
      </c>
      <c r="D42760" s="10">
        <v>7.5845696500747295E-2</v>
      </c>
      <c r="E42760">
        <v>2.9607645230417451E-2</v>
      </c>
    </row>
    <row r="42761" spans="2:5" x14ac:dyDescent="0.35">
      <c r="B42761" s="6"/>
      <c r="C42761">
        <v>42644</v>
      </c>
      <c r="D42761" s="10">
        <v>7.8915946519822436E-2</v>
      </c>
      <c r="E42761">
        <v>3.1489248386767824E-2</v>
      </c>
    </row>
    <row r="42762" spans="2:5" x14ac:dyDescent="0.35">
      <c r="B42762" s="6"/>
      <c r="C42762">
        <v>42645</v>
      </c>
      <c r="D42762" s="10">
        <v>7.9204867234163076E-2</v>
      </c>
      <c r="E42762">
        <v>3.3084023641304444E-2</v>
      </c>
    </row>
    <row r="42763" spans="2:5" x14ac:dyDescent="0.35">
      <c r="B42763" s="6"/>
      <c r="C42763">
        <v>42646</v>
      </c>
      <c r="D42763" s="10">
        <v>8.2447381720649832E-2</v>
      </c>
      <c r="E42763">
        <v>3.2293834029425997E-2</v>
      </c>
    </row>
    <row r="42764" spans="2:5" x14ac:dyDescent="0.35">
      <c r="B42764" s="6"/>
      <c r="C42764">
        <v>42647</v>
      </c>
      <c r="D42764" s="10">
        <v>6.5362587421321408E-2</v>
      </c>
      <c r="E42764">
        <v>2.3647093765372891E-2</v>
      </c>
    </row>
    <row r="42765" spans="2:5" x14ac:dyDescent="0.35">
      <c r="B42765" s="6"/>
      <c r="C42765">
        <v>42648</v>
      </c>
      <c r="D42765" s="10">
        <v>8.2750990874509114E-2</v>
      </c>
      <c r="E42765">
        <v>3.3583218381673524E-2</v>
      </c>
    </row>
    <row r="42766" spans="2:5" x14ac:dyDescent="0.35">
      <c r="B42766" s="6"/>
      <c r="C42766">
        <v>42649</v>
      </c>
      <c r="D42766" s="10">
        <v>7.4939416717765023E-2</v>
      </c>
      <c r="E42766">
        <v>2.6451633808569491E-2</v>
      </c>
    </row>
    <row r="42767" spans="2:5" x14ac:dyDescent="0.35">
      <c r="B42767" s="6"/>
      <c r="C42767">
        <v>42650</v>
      </c>
      <c r="D42767" s="10">
        <v>8.7144392625167377E-2</v>
      </c>
      <c r="E42767">
        <v>3.6535383721780661E-2</v>
      </c>
    </row>
    <row r="42768" spans="2:5" x14ac:dyDescent="0.35">
      <c r="B42768" s="6"/>
      <c r="C42768">
        <v>42651</v>
      </c>
      <c r="D42768" s="10">
        <v>7.6264270747722504E-2</v>
      </c>
      <c r="E42768">
        <v>3.3940506983948959E-2</v>
      </c>
    </row>
    <row r="42769" spans="2:5" x14ac:dyDescent="0.35">
      <c r="B42769" s="6"/>
      <c r="C42769">
        <v>42652</v>
      </c>
      <c r="D42769" s="10">
        <v>7.7854972209179571E-2</v>
      </c>
      <c r="E42769">
        <v>2.8498632405789107E-2</v>
      </c>
    </row>
    <row r="42770" spans="2:5" x14ac:dyDescent="0.35">
      <c r="B42770" s="6"/>
      <c r="C42770">
        <v>42653</v>
      </c>
      <c r="D42770" s="10">
        <v>9.3427618640175902E-2</v>
      </c>
      <c r="E42770">
        <v>4.0885684008147877E-2</v>
      </c>
    </row>
    <row r="42771" spans="2:5" x14ac:dyDescent="0.35">
      <c r="B42771" s="6"/>
      <c r="C42771">
        <v>42654</v>
      </c>
      <c r="D42771" s="10">
        <v>8.7731122486293486E-2</v>
      </c>
      <c r="E42771">
        <v>3.9920015906178448E-2</v>
      </c>
    </row>
    <row r="42772" spans="2:5" x14ac:dyDescent="0.35">
      <c r="B42772" s="6"/>
      <c r="C42772">
        <v>42655</v>
      </c>
      <c r="D42772" s="10">
        <v>9.018422479829237E-2</v>
      </c>
      <c r="E42772">
        <v>3.7491739344189388E-2</v>
      </c>
    </row>
    <row r="42773" spans="2:5" x14ac:dyDescent="0.35">
      <c r="B42773" s="6"/>
      <c r="C42773">
        <v>42656</v>
      </c>
      <c r="D42773" s="10">
        <v>9.2134710236263503E-2</v>
      </c>
      <c r="E42773">
        <v>3.8570944600311914E-2</v>
      </c>
    </row>
    <row r="42774" spans="2:5" x14ac:dyDescent="0.35">
      <c r="B42774" s="6"/>
      <c r="C42774">
        <v>42657</v>
      </c>
      <c r="D42774" s="10">
        <v>8.5963763398711118E-2</v>
      </c>
      <c r="E42774">
        <v>3.5337283200506144E-2</v>
      </c>
    </row>
    <row r="42775" spans="2:5" x14ac:dyDescent="0.35">
      <c r="B42775" s="6"/>
      <c r="C42775">
        <v>42658</v>
      </c>
      <c r="D42775" s="10">
        <v>8.9038259501607195E-2</v>
      </c>
      <c r="E42775">
        <v>3.673115817413812E-2</v>
      </c>
    </row>
    <row r="42776" spans="2:5" x14ac:dyDescent="0.35">
      <c r="B42776" s="6"/>
      <c r="C42776">
        <v>42659</v>
      </c>
      <c r="D42776" s="10">
        <v>7.6910481897501992E-2</v>
      </c>
      <c r="E42776">
        <v>2.7702935382815666E-2</v>
      </c>
    </row>
    <row r="42777" spans="2:5" x14ac:dyDescent="0.35">
      <c r="B42777" s="6"/>
      <c r="C42777">
        <v>42660</v>
      </c>
      <c r="D42777" s="10">
        <v>7.5938494966395348E-2</v>
      </c>
      <c r="E42777">
        <v>2.5063629662050453E-2</v>
      </c>
    </row>
    <row r="42778" spans="2:5" x14ac:dyDescent="0.35">
      <c r="B42778" s="6"/>
      <c r="C42778">
        <v>42661</v>
      </c>
      <c r="D42778" s="10">
        <v>8.1278358938029219E-2</v>
      </c>
      <c r="E42778">
        <v>3.3990030012922508E-2</v>
      </c>
    </row>
    <row r="42779" spans="2:5" x14ac:dyDescent="0.35">
      <c r="B42779" s="6"/>
      <c r="C42779">
        <v>42662</v>
      </c>
      <c r="D42779" s="10">
        <v>9.3788068592761106E-2</v>
      </c>
      <c r="E42779">
        <v>4.2444013269360266E-2</v>
      </c>
    </row>
    <row r="42780" spans="2:5" x14ac:dyDescent="0.35">
      <c r="B42780" s="6"/>
      <c r="C42780">
        <v>42663</v>
      </c>
      <c r="D42780" s="10">
        <v>7.3302262050586112E-2</v>
      </c>
      <c r="E42780">
        <v>2.856892258246567E-2</v>
      </c>
    </row>
    <row r="42781" spans="2:5" x14ac:dyDescent="0.35">
      <c r="B42781" s="6"/>
      <c r="C42781">
        <v>42664</v>
      </c>
      <c r="D42781" s="10">
        <v>0.10067121484558586</v>
      </c>
      <c r="E42781">
        <v>4.7847491914116733E-2</v>
      </c>
    </row>
    <row r="42782" spans="2:5" x14ac:dyDescent="0.35">
      <c r="B42782" s="6"/>
      <c r="C42782">
        <v>42665</v>
      </c>
      <c r="D42782" s="10">
        <v>9.0509441967434309E-2</v>
      </c>
      <c r="E42782">
        <v>3.7259672712167596E-2</v>
      </c>
    </row>
    <row r="42783" spans="2:5" x14ac:dyDescent="0.35">
      <c r="B42783" s="6"/>
      <c r="C42783">
        <v>42666</v>
      </c>
      <c r="D42783" s="10">
        <v>9.483844511928928E-2</v>
      </c>
      <c r="E42783">
        <v>4.3113810248993523E-2</v>
      </c>
    </row>
    <row r="42784" spans="2:5" x14ac:dyDescent="0.35">
      <c r="B42784" s="6"/>
      <c r="C42784">
        <v>42667</v>
      </c>
      <c r="D42784" s="10">
        <v>8.0029448248343224E-2</v>
      </c>
      <c r="E42784">
        <v>3.3450579918089605E-2</v>
      </c>
    </row>
    <row r="42785" spans="2:5" x14ac:dyDescent="0.35">
      <c r="B42785" s="6"/>
      <c r="C42785">
        <v>42668</v>
      </c>
      <c r="D42785" s="10">
        <v>7.4489843777196751E-2</v>
      </c>
      <c r="E42785">
        <v>2.9223977634784602E-2</v>
      </c>
    </row>
    <row r="42786" spans="2:5" x14ac:dyDescent="0.35">
      <c r="B42786" s="6"/>
      <c r="C42786">
        <v>42669</v>
      </c>
      <c r="D42786" s="10">
        <v>8.8593891669764488E-2</v>
      </c>
      <c r="E42786">
        <v>3.3895400912251593E-2</v>
      </c>
    </row>
    <row r="42787" spans="2:5" x14ac:dyDescent="0.35">
      <c r="B42787" s="6"/>
      <c r="C42787">
        <v>42670</v>
      </c>
      <c r="D42787" s="10">
        <v>7.9456604720560847E-2</v>
      </c>
      <c r="E42787">
        <v>3.4544481869842852E-2</v>
      </c>
    </row>
    <row r="42788" spans="2:5" x14ac:dyDescent="0.35">
      <c r="B42788" s="6"/>
      <c r="C42788">
        <v>42671</v>
      </c>
      <c r="D42788" s="10">
        <v>8.0177241507386129E-2</v>
      </c>
      <c r="E42788">
        <v>3.0396230788698474E-2</v>
      </c>
    </row>
    <row r="42789" spans="2:5" x14ac:dyDescent="0.35">
      <c r="B42789" s="6"/>
      <c r="C42789">
        <v>42672</v>
      </c>
      <c r="D42789" s="10">
        <v>7.603709523535282E-2</v>
      </c>
      <c r="E42789">
        <v>3.0375623752113296E-2</v>
      </c>
    </row>
    <row r="42790" spans="2:5" x14ac:dyDescent="0.35">
      <c r="B42790" s="6"/>
      <c r="C42790">
        <v>42673</v>
      </c>
      <c r="D42790" s="10">
        <v>8.9635574275506613E-2</v>
      </c>
      <c r="E42790">
        <v>4.0405084943645878E-2</v>
      </c>
    </row>
    <row r="42791" spans="2:5" x14ac:dyDescent="0.35">
      <c r="B42791" s="6"/>
      <c r="C42791">
        <v>42674</v>
      </c>
      <c r="D42791" s="10">
        <v>7.5427871782515643E-2</v>
      </c>
      <c r="E42791">
        <v>2.6670136455123495E-2</v>
      </c>
    </row>
    <row r="42792" spans="2:5" x14ac:dyDescent="0.35">
      <c r="B42792" s="6"/>
      <c r="C42792">
        <v>42675</v>
      </c>
      <c r="D42792" s="10">
        <v>8.8520698434425713E-2</v>
      </c>
      <c r="E42792">
        <v>4.0053178778615611E-2</v>
      </c>
    </row>
    <row r="42793" spans="2:5" x14ac:dyDescent="0.35">
      <c r="B42793" s="6"/>
      <c r="C42793">
        <v>42676</v>
      </c>
      <c r="D42793" s="10">
        <v>6.9653583110175055E-2</v>
      </c>
      <c r="E42793">
        <v>2.0769197007678566E-2</v>
      </c>
    </row>
    <row r="42794" spans="2:5" x14ac:dyDescent="0.35">
      <c r="B42794" s="6"/>
      <c r="C42794">
        <v>42677</v>
      </c>
      <c r="D42794" s="10">
        <v>7.4458969246466833E-2</v>
      </c>
      <c r="E42794">
        <v>2.9872723634852077E-2</v>
      </c>
    </row>
    <row r="42795" spans="2:5" x14ac:dyDescent="0.35">
      <c r="B42795" s="6"/>
      <c r="C42795">
        <v>42678</v>
      </c>
      <c r="D42795" s="10">
        <v>9.6068913097033776E-2</v>
      </c>
      <c r="E42795">
        <v>4.2825341734272118E-2</v>
      </c>
    </row>
    <row r="42796" spans="2:5" x14ac:dyDescent="0.35">
      <c r="B42796" s="6"/>
      <c r="C42796">
        <v>42679</v>
      </c>
      <c r="D42796" s="10">
        <v>8.7844122588332754E-2</v>
      </c>
      <c r="E42796">
        <v>3.8938818865895231E-2</v>
      </c>
    </row>
    <row r="42797" spans="2:5" x14ac:dyDescent="0.35">
      <c r="B42797" s="6"/>
      <c r="C42797">
        <v>42680</v>
      </c>
      <c r="D42797" s="10">
        <v>7.2810831192503436E-2</v>
      </c>
      <c r="E42797">
        <v>2.7610185446196363E-2</v>
      </c>
    </row>
    <row r="42798" spans="2:5" x14ac:dyDescent="0.35">
      <c r="B42798" s="6"/>
      <c r="C42798">
        <v>42681</v>
      </c>
      <c r="D42798" s="10">
        <v>8.2408953929005005E-2</v>
      </c>
      <c r="E42798">
        <v>3.5733289639837192E-2</v>
      </c>
    </row>
    <row r="42799" spans="2:5" x14ac:dyDescent="0.35">
      <c r="B42799" s="6"/>
      <c r="C42799">
        <v>42682</v>
      </c>
      <c r="D42799" s="10">
        <v>7.705339592428008E-2</v>
      </c>
      <c r="E42799">
        <v>3.0831453593993873E-2</v>
      </c>
    </row>
    <row r="42800" spans="2:5" x14ac:dyDescent="0.35">
      <c r="B42800" s="6"/>
      <c r="C42800">
        <v>42683</v>
      </c>
      <c r="D42800" s="10">
        <v>7.1849633003340033E-2</v>
      </c>
      <c r="E42800">
        <v>2.468800893780649E-2</v>
      </c>
    </row>
    <row r="42801" spans="2:5" x14ac:dyDescent="0.35">
      <c r="B42801" s="6"/>
      <c r="C42801">
        <v>42684</v>
      </c>
      <c r="D42801" s="10">
        <v>7.5384499253706536E-2</v>
      </c>
      <c r="E42801">
        <v>2.9129035083050987E-2</v>
      </c>
    </row>
    <row r="42802" spans="2:5" x14ac:dyDescent="0.35">
      <c r="B42802" s="6"/>
      <c r="C42802">
        <v>42685</v>
      </c>
      <c r="D42802" s="10">
        <v>8.1930870767541075E-2</v>
      </c>
      <c r="E42802">
        <v>3.5265567596867373E-2</v>
      </c>
    </row>
    <row r="42803" spans="2:5" x14ac:dyDescent="0.35">
      <c r="B42803" s="6"/>
      <c r="C42803">
        <v>42686</v>
      </c>
      <c r="D42803" s="10">
        <v>7.9420163454791401E-2</v>
      </c>
      <c r="E42803">
        <v>3.0567369923624414E-2</v>
      </c>
    </row>
    <row r="42804" spans="2:5" x14ac:dyDescent="0.35">
      <c r="B42804" s="6"/>
      <c r="C42804">
        <v>42687</v>
      </c>
      <c r="D42804" s="10">
        <v>8.6250649949059455E-2</v>
      </c>
      <c r="E42804">
        <v>3.4820822368190105E-2</v>
      </c>
    </row>
    <row r="42805" spans="2:5" x14ac:dyDescent="0.35">
      <c r="B42805" s="6"/>
      <c r="C42805">
        <v>42688</v>
      </c>
      <c r="D42805" s="10">
        <v>9.0811628450008883E-2</v>
      </c>
      <c r="E42805">
        <v>3.7026693182062267E-2</v>
      </c>
    </row>
    <row r="42806" spans="2:5" x14ac:dyDescent="0.35">
      <c r="B42806" s="6"/>
      <c r="C42806">
        <v>42689</v>
      </c>
      <c r="D42806" s="10">
        <v>8.2804726489537614E-2</v>
      </c>
      <c r="E42806">
        <v>3.6469073598734518E-2</v>
      </c>
    </row>
    <row r="42807" spans="2:5" x14ac:dyDescent="0.35">
      <c r="B42807" s="6"/>
      <c r="C42807">
        <v>42690</v>
      </c>
      <c r="D42807" s="10">
        <v>7.5358252768495781E-2</v>
      </c>
      <c r="E42807">
        <v>3.1838532838914538E-2</v>
      </c>
    </row>
    <row r="42808" spans="2:5" x14ac:dyDescent="0.35">
      <c r="B42808" s="6"/>
      <c r="C42808">
        <v>42691</v>
      </c>
      <c r="D42808" s="10">
        <v>8.5751004217432286E-2</v>
      </c>
      <c r="E42808">
        <v>3.8225971053099335E-2</v>
      </c>
    </row>
    <row r="42809" spans="2:5" x14ac:dyDescent="0.35">
      <c r="B42809" s="6"/>
      <c r="C42809">
        <v>42692</v>
      </c>
      <c r="D42809" s="10">
        <v>7.4029296409044321E-2</v>
      </c>
      <c r="E42809">
        <v>3.0798587274039422E-2</v>
      </c>
    </row>
    <row r="42810" spans="2:5" x14ac:dyDescent="0.35">
      <c r="B42810" s="6"/>
      <c r="C42810">
        <v>42693</v>
      </c>
      <c r="D42810" s="10">
        <v>8.1787180071713303E-2</v>
      </c>
      <c r="E42810">
        <v>3.4775236503305072E-2</v>
      </c>
    </row>
    <row r="42811" spans="2:5" x14ac:dyDescent="0.35">
      <c r="B42811" s="6"/>
      <c r="C42811">
        <v>42694</v>
      </c>
      <c r="D42811" s="10">
        <v>7.6917647113402529E-2</v>
      </c>
      <c r="E42811">
        <v>2.7163648983018773E-2</v>
      </c>
    </row>
    <row r="42812" spans="2:5" x14ac:dyDescent="0.35">
      <c r="B42812" s="6"/>
      <c r="C42812">
        <v>42695</v>
      </c>
      <c r="D42812" s="10">
        <v>7.4420507937542055E-2</v>
      </c>
      <c r="E42812">
        <v>3.2113365470921938E-2</v>
      </c>
    </row>
    <row r="42813" spans="2:5" x14ac:dyDescent="0.35">
      <c r="B42813" s="6"/>
      <c r="C42813">
        <v>42696</v>
      </c>
      <c r="D42813" s="10">
        <v>7.5577230677431648E-2</v>
      </c>
      <c r="E42813">
        <v>2.5966055210871076E-2</v>
      </c>
    </row>
    <row r="42814" spans="2:5" x14ac:dyDescent="0.35">
      <c r="B42814" s="6"/>
      <c r="C42814">
        <v>42697</v>
      </c>
      <c r="D42814" s="10">
        <v>6.4935762806881056E-2</v>
      </c>
      <c r="E42814">
        <v>2.4984556789108579E-2</v>
      </c>
    </row>
    <row r="42815" spans="2:5" x14ac:dyDescent="0.35">
      <c r="B42815" s="6"/>
      <c r="C42815">
        <v>42698</v>
      </c>
      <c r="D42815" s="10">
        <v>7.5733082103737748E-2</v>
      </c>
      <c r="E42815">
        <v>3.0430108334697684E-2</v>
      </c>
    </row>
    <row r="42816" spans="2:5" x14ac:dyDescent="0.35">
      <c r="B42816" s="6"/>
      <c r="C42816">
        <v>42699</v>
      </c>
      <c r="D42816" s="10">
        <v>8.061623403594774E-2</v>
      </c>
      <c r="E42816">
        <v>3.1977849717750827E-2</v>
      </c>
    </row>
    <row r="42817" spans="2:5" x14ac:dyDescent="0.35">
      <c r="B42817" s="6"/>
      <c r="C42817">
        <v>42700</v>
      </c>
      <c r="D42817" s="10">
        <v>7.6911424627988501E-2</v>
      </c>
      <c r="E42817">
        <v>3.2520087353277827E-2</v>
      </c>
    </row>
    <row r="42818" spans="2:5" x14ac:dyDescent="0.35">
      <c r="B42818" s="6"/>
      <c r="C42818">
        <v>42701</v>
      </c>
      <c r="D42818" s="10">
        <v>9.9783959250312484E-2</v>
      </c>
      <c r="E42818">
        <v>4.6824890973633786E-2</v>
      </c>
    </row>
    <row r="42819" spans="2:5" x14ac:dyDescent="0.35">
      <c r="B42819" s="6"/>
      <c r="C42819">
        <v>42702</v>
      </c>
      <c r="D42819" s="10">
        <v>7.5374173457636265E-2</v>
      </c>
      <c r="E42819">
        <v>2.7475764900280614E-2</v>
      </c>
    </row>
    <row r="42820" spans="2:5" x14ac:dyDescent="0.35">
      <c r="B42820" s="6"/>
      <c r="C42820">
        <v>42703</v>
      </c>
      <c r="D42820" s="10">
        <v>8.9803568521016258E-2</v>
      </c>
      <c r="E42820">
        <v>3.7303263014570757E-2</v>
      </c>
    </row>
    <row r="42821" spans="2:5" x14ac:dyDescent="0.35">
      <c r="B42821" s="6"/>
      <c r="C42821">
        <v>42704</v>
      </c>
      <c r="D42821" s="10">
        <v>7.4515155619385973E-2</v>
      </c>
      <c r="E42821">
        <v>2.852556045001195E-2</v>
      </c>
    </row>
    <row r="42822" spans="2:5" x14ac:dyDescent="0.35">
      <c r="B42822" s="6"/>
      <c r="C42822">
        <v>42705</v>
      </c>
      <c r="D42822" s="10">
        <v>8.759788086054289E-2</v>
      </c>
      <c r="E42822">
        <v>3.5143228405871835E-2</v>
      </c>
    </row>
    <row r="42823" spans="2:5" x14ac:dyDescent="0.35">
      <c r="B42823" s="6"/>
      <c r="C42823">
        <v>42706</v>
      </c>
      <c r="D42823" s="10">
        <v>7.12705208221565E-2</v>
      </c>
      <c r="E42823">
        <v>2.7384030023821695E-2</v>
      </c>
    </row>
    <row r="42824" spans="2:5" x14ac:dyDescent="0.35">
      <c r="B42824" s="6"/>
      <c r="C42824">
        <v>42707</v>
      </c>
      <c r="D42824" s="10">
        <v>7.3560545779141243E-2</v>
      </c>
      <c r="E42824">
        <v>2.8890930965909365E-2</v>
      </c>
    </row>
    <row r="42825" spans="2:5" x14ac:dyDescent="0.35">
      <c r="B42825" s="6"/>
      <c r="C42825">
        <v>42708</v>
      </c>
      <c r="D42825" s="10">
        <v>7.6158881666187839E-2</v>
      </c>
      <c r="E42825">
        <v>3.0369129910295473E-2</v>
      </c>
    </row>
    <row r="42826" spans="2:5" x14ac:dyDescent="0.35">
      <c r="B42826" s="6"/>
      <c r="C42826">
        <v>42709</v>
      </c>
      <c r="D42826" s="10">
        <v>8.3215796349835378E-2</v>
      </c>
      <c r="E42826">
        <v>3.3311351897983218E-2</v>
      </c>
    </row>
    <row r="42827" spans="2:5" x14ac:dyDescent="0.35">
      <c r="B42827" s="6"/>
      <c r="C42827">
        <v>42710</v>
      </c>
      <c r="D42827" s="10">
        <v>9.7970808887187108E-2</v>
      </c>
      <c r="E42827">
        <v>4.0459601153549012E-2</v>
      </c>
    </row>
    <row r="42828" spans="2:5" x14ac:dyDescent="0.35">
      <c r="B42828" s="6"/>
      <c r="C42828">
        <v>42711</v>
      </c>
      <c r="D42828" s="10">
        <v>7.4904816110565098E-2</v>
      </c>
      <c r="E42828">
        <v>2.5027155512481969E-2</v>
      </c>
    </row>
    <row r="42829" spans="2:5" x14ac:dyDescent="0.35">
      <c r="B42829" s="6"/>
      <c r="C42829">
        <v>42712</v>
      </c>
      <c r="D42829" s="10">
        <v>8.2996331410007146E-2</v>
      </c>
      <c r="E42829">
        <v>3.8786061335012868E-2</v>
      </c>
    </row>
    <row r="42830" spans="2:5" x14ac:dyDescent="0.35">
      <c r="B42830" s="6"/>
      <c r="C42830">
        <v>42713</v>
      </c>
      <c r="D42830" s="10">
        <v>8.1063407694066336E-2</v>
      </c>
      <c r="E42830">
        <v>3.2177486905153832E-2</v>
      </c>
    </row>
    <row r="42831" spans="2:5" x14ac:dyDescent="0.35">
      <c r="B42831" s="6"/>
      <c r="C42831">
        <v>42714</v>
      </c>
      <c r="D42831" s="10">
        <v>8.2631149543400159E-2</v>
      </c>
      <c r="E42831">
        <v>3.2577366422711758E-2</v>
      </c>
    </row>
    <row r="42832" spans="2:5" x14ac:dyDescent="0.35">
      <c r="B42832" s="6"/>
      <c r="C42832">
        <v>42715</v>
      </c>
      <c r="D42832" s="10">
        <v>8.4081132887701124E-2</v>
      </c>
      <c r="E42832">
        <v>3.6152269047777359E-2</v>
      </c>
    </row>
    <row r="42833" spans="2:5" x14ac:dyDescent="0.35">
      <c r="B42833" s="6"/>
      <c r="C42833">
        <v>42716</v>
      </c>
      <c r="D42833" s="10">
        <v>8.5677542740107485E-2</v>
      </c>
      <c r="E42833">
        <v>3.6405228362624026E-2</v>
      </c>
    </row>
    <row r="42834" spans="2:5" x14ac:dyDescent="0.35">
      <c r="B42834" s="6"/>
      <c r="C42834">
        <v>42717</v>
      </c>
      <c r="D42834" s="10">
        <v>7.1052817044050906E-2</v>
      </c>
      <c r="E42834">
        <v>2.7844275154771538E-2</v>
      </c>
    </row>
    <row r="42835" spans="2:5" x14ac:dyDescent="0.35">
      <c r="B42835" s="6"/>
      <c r="C42835">
        <v>42718</v>
      </c>
      <c r="D42835" s="10">
        <v>7.6060441202570508E-2</v>
      </c>
      <c r="E42835">
        <v>3.3186881433389159E-2</v>
      </c>
    </row>
    <row r="42836" spans="2:5" x14ac:dyDescent="0.35">
      <c r="B42836" s="6"/>
      <c r="C42836">
        <v>42719</v>
      </c>
      <c r="D42836" s="10">
        <v>7.0815117463132446E-2</v>
      </c>
      <c r="E42836">
        <v>2.8321278734788902E-2</v>
      </c>
    </row>
    <row r="42837" spans="2:5" x14ac:dyDescent="0.35">
      <c r="B42837" s="6"/>
      <c r="C42837">
        <v>42720</v>
      </c>
      <c r="D42837" s="10">
        <v>9.5478864969628235E-2</v>
      </c>
      <c r="E42837">
        <v>4.15804296344853E-2</v>
      </c>
    </row>
    <row r="42838" spans="2:5" x14ac:dyDescent="0.35">
      <c r="B42838" s="6"/>
      <c r="C42838">
        <v>42721</v>
      </c>
      <c r="D42838" s="10">
        <v>7.5267289212299734E-2</v>
      </c>
      <c r="E42838">
        <v>2.8712335633460505E-2</v>
      </c>
    </row>
    <row r="42839" spans="2:5" x14ac:dyDescent="0.35">
      <c r="B42839" s="6"/>
      <c r="C42839">
        <v>42722</v>
      </c>
      <c r="D42839" s="10">
        <v>7.6946111023839012E-2</v>
      </c>
      <c r="E42839">
        <v>3.2519806309772643E-2</v>
      </c>
    </row>
    <row r="42840" spans="2:5" x14ac:dyDescent="0.35">
      <c r="B42840" s="6"/>
      <c r="C42840">
        <v>42723</v>
      </c>
      <c r="D42840" s="10">
        <v>7.8627335324022427E-2</v>
      </c>
      <c r="E42840">
        <v>3.4059705936116617E-2</v>
      </c>
    </row>
    <row r="42841" spans="2:5" x14ac:dyDescent="0.35">
      <c r="B42841" s="6"/>
      <c r="C42841">
        <v>42724</v>
      </c>
      <c r="D42841" s="10">
        <v>7.6314411051080555E-2</v>
      </c>
      <c r="E42841">
        <v>2.7241344806916309E-2</v>
      </c>
    </row>
    <row r="42842" spans="2:5" x14ac:dyDescent="0.35">
      <c r="B42842" s="6"/>
      <c r="C42842">
        <v>42725</v>
      </c>
      <c r="D42842" s="10">
        <v>7.6064222853983648E-2</v>
      </c>
      <c r="E42842">
        <v>2.7172479329195864E-2</v>
      </c>
    </row>
    <row r="42843" spans="2:5" x14ac:dyDescent="0.35">
      <c r="B42843" s="6"/>
      <c r="C42843">
        <v>42726</v>
      </c>
      <c r="D42843" s="10">
        <v>9.4289384527988213E-2</v>
      </c>
      <c r="E42843">
        <v>4.3109691658384623E-2</v>
      </c>
    </row>
    <row r="42844" spans="2:5" x14ac:dyDescent="0.35">
      <c r="B42844" s="6"/>
      <c r="C42844">
        <v>42727</v>
      </c>
      <c r="D42844" s="10">
        <v>7.5557225135439846E-2</v>
      </c>
      <c r="E42844">
        <v>3.0778965578374371E-2</v>
      </c>
    </row>
    <row r="42845" spans="2:5" x14ac:dyDescent="0.35">
      <c r="B42845" s="6"/>
      <c r="C42845">
        <v>42728</v>
      </c>
      <c r="D42845" s="10">
        <v>7.3467803917403013E-2</v>
      </c>
      <c r="E42845">
        <v>2.5811501813655172E-2</v>
      </c>
    </row>
    <row r="42846" spans="2:5" x14ac:dyDescent="0.35">
      <c r="B42846" s="6"/>
      <c r="C42846">
        <v>42729</v>
      </c>
      <c r="D42846" s="10">
        <v>8.5586463184110367E-2</v>
      </c>
      <c r="E42846">
        <v>3.9399430383319202E-2</v>
      </c>
    </row>
    <row r="42847" spans="2:5" x14ac:dyDescent="0.35">
      <c r="B42847" s="6"/>
      <c r="C42847">
        <v>42730</v>
      </c>
      <c r="D42847" s="10">
        <v>9.844790124506736E-2</v>
      </c>
      <c r="E42847">
        <v>4.6523878659011565E-2</v>
      </c>
    </row>
    <row r="42848" spans="2:5" x14ac:dyDescent="0.35">
      <c r="B42848" s="6"/>
      <c r="C42848">
        <v>42731</v>
      </c>
      <c r="D42848" s="10">
        <v>7.8016305906030578E-2</v>
      </c>
      <c r="E42848">
        <v>2.8747918129008475E-2</v>
      </c>
    </row>
    <row r="42849" spans="2:5" x14ac:dyDescent="0.35">
      <c r="B42849" s="6"/>
      <c r="C42849">
        <v>42732</v>
      </c>
      <c r="D42849" s="10">
        <v>7.5531228922057589E-2</v>
      </c>
      <c r="E42849">
        <v>2.6734746209133957E-2</v>
      </c>
    </row>
    <row r="42850" spans="2:5" x14ac:dyDescent="0.35">
      <c r="B42850" s="6"/>
      <c r="C42850">
        <v>42733</v>
      </c>
      <c r="D42850" s="10">
        <v>7.4389784349153623E-2</v>
      </c>
      <c r="E42850">
        <v>2.1939029007973506E-2</v>
      </c>
    </row>
    <row r="42851" spans="2:5" x14ac:dyDescent="0.35">
      <c r="B42851" s="6"/>
      <c r="C42851">
        <v>42734</v>
      </c>
      <c r="D42851" s="10">
        <v>0.10144570525838813</v>
      </c>
      <c r="E42851">
        <v>4.4401655391480749E-2</v>
      </c>
    </row>
    <row r="42852" spans="2:5" x14ac:dyDescent="0.35">
      <c r="B42852" s="6"/>
      <c r="C42852">
        <v>42735</v>
      </c>
      <c r="D42852" s="10">
        <v>7.5189188595878753E-2</v>
      </c>
      <c r="E42852">
        <v>2.7655364653665825E-2</v>
      </c>
    </row>
    <row r="42853" spans="2:5" x14ac:dyDescent="0.35">
      <c r="B42853" s="6"/>
      <c r="C42853">
        <v>42736</v>
      </c>
      <c r="D42853" s="10">
        <v>7.0079610219383082E-2</v>
      </c>
      <c r="E42853">
        <v>2.3673076383113612E-2</v>
      </c>
    </row>
    <row r="42854" spans="2:5" x14ac:dyDescent="0.35">
      <c r="B42854" s="6"/>
      <c r="C42854">
        <v>42737</v>
      </c>
      <c r="D42854" s="10">
        <v>6.7804026062076611E-2</v>
      </c>
      <c r="E42854">
        <v>2.4620713989784576E-2</v>
      </c>
    </row>
    <row r="42855" spans="2:5" x14ac:dyDescent="0.35">
      <c r="B42855" s="6"/>
      <c r="C42855">
        <v>42738</v>
      </c>
      <c r="D42855" s="10">
        <v>8.232856064795277E-2</v>
      </c>
      <c r="E42855">
        <v>2.719618095778779E-2</v>
      </c>
    </row>
    <row r="42856" spans="2:5" x14ac:dyDescent="0.35">
      <c r="B42856" s="6"/>
      <c r="C42856">
        <v>42739</v>
      </c>
      <c r="D42856" s="10">
        <v>8.82226900575626E-2</v>
      </c>
      <c r="E42856">
        <v>3.6273450035800146E-2</v>
      </c>
    </row>
    <row r="42857" spans="2:5" x14ac:dyDescent="0.35">
      <c r="B42857" s="6"/>
      <c r="C42857">
        <v>42740</v>
      </c>
      <c r="D42857" s="10">
        <v>7.0761311168887786E-2</v>
      </c>
      <c r="E42857">
        <v>2.2976119669745599E-2</v>
      </c>
    </row>
    <row r="42858" spans="2:5" x14ac:dyDescent="0.35">
      <c r="B42858" s="6"/>
      <c r="C42858">
        <v>42741</v>
      </c>
      <c r="D42858" s="10">
        <v>8.3359975522095231E-2</v>
      </c>
      <c r="E42858">
        <v>3.3775912388017637E-2</v>
      </c>
    </row>
    <row r="42859" spans="2:5" x14ac:dyDescent="0.35">
      <c r="B42859" s="6"/>
      <c r="C42859">
        <v>42742</v>
      </c>
      <c r="D42859" s="10">
        <v>8.5681027331349385E-2</v>
      </c>
      <c r="E42859">
        <v>3.4310692537030896E-2</v>
      </c>
    </row>
    <row r="42860" spans="2:5" x14ac:dyDescent="0.35">
      <c r="B42860" s="6"/>
      <c r="C42860">
        <v>42743</v>
      </c>
      <c r="D42860" s="10">
        <v>8.1759419295908992E-2</v>
      </c>
      <c r="E42860">
        <v>3.4234588779699628E-2</v>
      </c>
    </row>
    <row r="42861" spans="2:5" x14ac:dyDescent="0.35">
      <c r="B42861" s="6"/>
      <c r="C42861">
        <v>42744</v>
      </c>
      <c r="D42861" s="10">
        <v>7.7358114841758988E-2</v>
      </c>
      <c r="E42861">
        <v>2.7311937944117244E-2</v>
      </c>
    </row>
    <row r="42862" spans="2:5" x14ac:dyDescent="0.35">
      <c r="B42862" s="6"/>
      <c r="C42862">
        <v>42745</v>
      </c>
      <c r="D42862" s="10">
        <v>7.5480985682591512E-2</v>
      </c>
      <c r="E42862">
        <v>2.6057745412657807E-2</v>
      </c>
    </row>
    <row r="42863" spans="2:5" x14ac:dyDescent="0.35">
      <c r="B42863" s="6"/>
      <c r="C42863">
        <v>42746</v>
      </c>
      <c r="D42863" s="10">
        <v>7.94979370146882E-2</v>
      </c>
      <c r="E42863">
        <v>2.5529405518914472E-2</v>
      </c>
    </row>
    <row r="42864" spans="2:5" x14ac:dyDescent="0.35">
      <c r="B42864" s="6"/>
      <c r="C42864">
        <v>42747</v>
      </c>
      <c r="D42864" s="10">
        <v>6.8847602298461014E-2</v>
      </c>
      <c r="E42864">
        <v>2.5033869411209039E-2</v>
      </c>
    </row>
    <row r="42865" spans="2:5" x14ac:dyDescent="0.35">
      <c r="B42865" s="6"/>
      <c r="C42865">
        <v>42748</v>
      </c>
      <c r="D42865" s="10">
        <v>7.2840509353151769E-2</v>
      </c>
      <c r="E42865">
        <v>2.4933918945023371E-2</v>
      </c>
    </row>
    <row r="42866" spans="2:5" x14ac:dyDescent="0.35">
      <c r="B42866" s="6"/>
      <c r="C42866">
        <v>42749</v>
      </c>
      <c r="D42866" s="10">
        <v>8.1046909719653892E-2</v>
      </c>
      <c r="E42866">
        <v>3.3383806810755812E-2</v>
      </c>
    </row>
    <row r="42867" spans="2:5" x14ac:dyDescent="0.35">
      <c r="B42867" s="6"/>
      <c r="C42867">
        <v>42750</v>
      </c>
      <c r="D42867" s="10">
        <v>6.9256670337658102E-2</v>
      </c>
      <c r="E42867">
        <v>2.8082995331283191E-2</v>
      </c>
    </row>
    <row r="42868" spans="2:5" x14ac:dyDescent="0.35">
      <c r="B42868" s="6"/>
      <c r="C42868">
        <v>42751</v>
      </c>
      <c r="D42868" s="10">
        <v>7.1529042085628561E-2</v>
      </c>
      <c r="E42868">
        <v>2.7254447410158231E-2</v>
      </c>
    </row>
    <row r="42869" spans="2:5" x14ac:dyDescent="0.35">
      <c r="B42869" s="6"/>
      <c r="C42869">
        <v>42752</v>
      </c>
      <c r="D42869" s="10">
        <v>7.8843251552233096E-2</v>
      </c>
      <c r="E42869">
        <v>3.3855018916436046E-2</v>
      </c>
    </row>
    <row r="42870" spans="2:5" x14ac:dyDescent="0.35">
      <c r="B42870" s="6"/>
      <c r="C42870">
        <v>42753</v>
      </c>
      <c r="D42870" s="10">
        <v>7.7489565730788176E-2</v>
      </c>
      <c r="E42870">
        <v>2.4946402334586157E-2</v>
      </c>
    </row>
    <row r="42871" spans="2:5" x14ac:dyDescent="0.35">
      <c r="B42871" s="6"/>
      <c r="C42871">
        <v>42754</v>
      </c>
      <c r="D42871" s="10">
        <v>7.8863938287811797E-2</v>
      </c>
      <c r="E42871">
        <v>3.2474622762455725E-2</v>
      </c>
    </row>
    <row r="42872" spans="2:5" x14ac:dyDescent="0.35">
      <c r="B42872" s="6"/>
      <c r="C42872">
        <v>42755</v>
      </c>
      <c r="D42872" s="10">
        <v>8.8252939216747997E-2</v>
      </c>
      <c r="E42872">
        <v>3.5035465356950804E-2</v>
      </c>
    </row>
    <row r="42873" spans="2:5" x14ac:dyDescent="0.35">
      <c r="B42873" s="6"/>
      <c r="C42873">
        <v>42756</v>
      </c>
      <c r="D42873" s="10">
        <v>6.994596884981738E-2</v>
      </c>
      <c r="E42873">
        <v>2.6763559002485834E-2</v>
      </c>
    </row>
    <row r="42874" spans="2:5" x14ac:dyDescent="0.35">
      <c r="B42874" s="6"/>
      <c r="C42874">
        <v>42757</v>
      </c>
      <c r="D42874" s="10">
        <v>8.1494169354694113E-2</v>
      </c>
      <c r="E42874">
        <v>3.5941794496096288E-2</v>
      </c>
    </row>
    <row r="42875" spans="2:5" x14ac:dyDescent="0.35">
      <c r="B42875" s="6"/>
      <c r="C42875">
        <v>42758</v>
      </c>
      <c r="D42875" s="10">
        <v>8.933633776369912E-2</v>
      </c>
      <c r="E42875">
        <v>4.0906523753474977E-2</v>
      </c>
    </row>
    <row r="42876" spans="2:5" x14ac:dyDescent="0.35">
      <c r="B42876" s="6"/>
      <c r="C42876">
        <v>42759</v>
      </c>
      <c r="D42876" s="10">
        <v>8.104662826499924E-2</v>
      </c>
      <c r="E42876">
        <v>3.3163377251026319E-2</v>
      </c>
    </row>
    <row r="42877" spans="2:5" x14ac:dyDescent="0.35">
      <c r="B42877" s="6"/>
      <c r="C42877">
        <v>42760</v>
      </c>
      <c r="D42877" s="10">
        <v>0.10323499322809404</v>
      </c>
      <c r="E42877">
        <v>4.7239419163792332E-2</v>
      </c>
    </row>
    <row r="42878" spans="2:5" x14ac:dyDescent="0.35">
      <c r="B42878" s="6"/>
      <c r="C42878">
        <v>42761</v>
      </c>
      <c r="D42878" s="10">
        <v>7.7966430821838906E-2</v>
      </c>
      <c r="E42878">
        <v>2.8290749933224918E-2</v>
      </c>
    </row>
    <row r="42879" spans="2:5" x14ac:dyDescent="0.35">
      <c r="B42879" s="6"/>
      <c r="C42879">
        <v>42762</v>
      </c>
      <c r="D42879" s="10">
        <v>8.9211885143130873E-2</v>
      </c>
      <c r="E42879">
        <v>3.9967587313914192E-2</v>
      </c>
    </row>
    <row r="42880" spans="2:5" x14ac:dyDescent="0.35">
      <c r="B42880" s="6"/>
      <c r="C42880">
        <v>42763</v>
      </c>
      <c r="D42880" s="10">
        <v>8.1132681163799347E-2</v>
      </c>
      <c r="E42880">
        <v>3.4873293695042523E-2</v>
      </c>
    </row>
    <row r="42881" spans="2:5" x14ac:dyDescent="0.35">
      <c r="B42881" s="6"/>
      <c r="C42881">
        <v>42764</v>
      </c>
      <c r="D42881" s="10">
        <v>7.5008696867366692E-2</v>
      </c>
      <c r="E42881">
        <v>2.7803769252283599E-2</v>
      </c>
    </row>
    <row r="42882" spans="2:5" x14ac:dyDescent="0.35">
      <c r="B42882" s="6"/>
      <c r="C42882">
        <v>42765</v>
      </c>
      <c r="D42882" s="10">
        <v>7.9592103738192657E-2</v>
      </c>
      <c r="E42882">
        <v>3.4129344292943127E-2</v>
      </c>
    </row>
    <row r="42883" spans="2:5" x14ac:dyDescent="0.35">
      <c r="B42883" s="6"/>
      <c r="C42883">
        <v>42766</v>
      </c>
      <c r="D42883" s="10">
        <v>6.9807057404928471E-2</v>
      </c>
      <c r="E42883">
        <v>2.5268589652749592E-2</v>
      </c>
    </row>
    <row r="42884" spans="2:5" x14ac:dyDescent="0.35">
      <c r="B42884" s="6"/>
      <c r="C42884">
        <v>42767</v>
      </c>
      <c r="D42884" s="10">
        <v>8.2756630250938296E-2</v>
      </c>
      <c r="E42884">
        <v>3.6306924698616759E-2</v>
      </c>
    </row>
    <row r="42885" spans="2:5" x14ac:dyDescent="0.35">
      <c r="B42885" s="6"/>
      <c r="C42885">
        <v>42768</v>
      </c>
      <c r="D42885" s="10">
        <v>8.3230321957247541E-2</v>
      </c>
      <c r="E42885">
        <v>3.5385314589946905E-2</v>
      </c>
    </row>
    <row r="42886" spans="2:5" x14ac:dyDescent="0.35">
      <c r="B42886" s="6"/>
      <c r="C42886">
        <v>42769</v>
      </c>
      <c r="D42886" s="10">
        <v>9.1581623050204924E-2</v>
      </c>
      <c r="E42886">
        <v>3.752923001521153E-2</v>
      </c>
    </row>
    <row r="42887" spans="2:5" x14ac:dyDescent="0.35">
      <c r="B42887" s="6"/>
      <c r="C42887">
        <v>42770</v>
      </c>
      <c r="D42887" s="10">
        <v>9.116512185658035E-2</v>
      </c>
      <c r="E42887">
        <v>3.7599768971421185E-2</v>
      </c>
    </row>
    <row r="42888" spans="2:5" x14ac:dyDescent="0.35">
      <c r="B42888" s="6"/>
      <c r="C42888">
        <v>42771</v>
      </c>
      <c r="D42888" s="10">
        <v>6.8730737183782864E-2</v>
      </c>
      <c r="E42888">
        <v>2.4291367717341007E-2</v>
      </c>
    </row>
    <row r="42889" spans="2:5" x14ac:dyDescent="0.35">
      <c r="B42889" s="6"/>
      <c r="C42889">
        <v>42772</v>
      </c>
      <c r="D42889" s="10">
        <v>8.1368488080146226E-2</v>
      </c>
      <c r="E42889">
        <v>3.6609867527464493E-2</v>
      </c>
    </row>
    <row r="42890" spans="2:5" x14ac:dyDescent="0.35">
      <c r="B42890" s="6"/>
      <c r="C42890">
        <v>42773</v>
      </c>
      <c r="D42890" s="10">
        <v>8.5609107871658222E-2</v>
      </c>
      <c r="E42890">
        <v>3.8306087976058077E-2</v>
      </c>
    </row>
    <row r="42891" spans="2:5" x14ac:dyDescent="0.35">
      <c r="B42891" s="6"/>
      <c r="C42891">
        <v>42774</v>
      </c>
      <c r="D42891" s="10">
        <v>8.3682508273735745E-2</v>
      </c>
      <c r="E42891">
        <v>3.2717065296889843E-2</v>
      </c>
    </row>
    <row r="42892" spans="2:5" x14ac:dyDescent="0.35">
      <c r="B42892" s="6"/>
      <c r="C42892">
        <v>42775</v>
      </c>
      <c r="D42892" s="10">
        <v>7.0961701751387649E-2</v>
      </c>
      <c r="E42892">
        <v>2.9153330395569423E-2</v>
      </c>
    </row>
    <row r="42893" spans="2:5" x14ac:dyDescent="0.35">
      <c r="B42893" s="6"/>
      <c r="C42893">
        <v>42776</v>
      </c>
      <c r="D42893" s="10">
        <v>7.4174548167246612E-2</v>
      </c>
      <c r="E42893">
        <v>2.5833053877476125E-2</v>
      </c>
    </row>
    <row r="42894" spans="2:5" x14ac:dyDescent="0.35">
      <c r="B42894" s="6"/>
      <c r="C42894">
        <v>42777</v>
      </c>
      <c r="D42894" s="10">
        <v>7.7766155998685138E-2</v>
      </c>
      <c r="E42894">
        <v>2.9902385112144773E-2</v>
      </c>
    </row>
    <row r="42895" spans="2:5" x14ac:dyDescent="0.35">
      <c r="B42895" s="6"/>
      <c r="C42895">
        <v>42778</v>
      </c>
      <c r="D42895" s="10">
        <v>8.9295445978978802E-2</v>
      </c>
      <c r="E42895">
        <v>3.6167121180245877E-2</v>
      </c>
    </row>
    <row r="42896" spans="2:5" x14ac:dyDescent="0.35">
      <c r="B42896" s="6"/>
      <c r="C42896">
        <v>42779</v>
      </c>
      <c r="D42896" s="10">
        <v>7.0431814265882464E-2</v>
      </c>
      <c r="E42896">
        <v>2.3547819000541009E-2</v>
      </c>
    </row>
    <row r="42897" spans="2:5" x14ac:dyDescent="0.35">
      <c r="B42897" s="6"/>
      <c r="C42897">
        <v>42780</v>
      </c>
      <c r="D42897" s="10">
        <v>7.6374583680505495E-2</v>
      </c>
      <c r="E42897">
        <v>3.0316674580234775E-2</v>
      </c>
    </row>
    <row r="42898" spans="2:5" x14ac:dyDescent="0.35">
      <c r="B42898" s="6"/>
      <c r="C42898">
        <v>42781</v>
      </c>
      <c r="D42898" s="10">
        <v>9.1182888558472716E-2</v>
      </c>
      <c r="E42898">
        <v>3.6125896044323987E-2</v>
      </c>
    </row>
    <row r="42899" spans="2:5" x14ac:dyDescent="0.35">
      <c r="B42899" s="6"/>
      <c r="C42899">
        <v>42782</v>
      </c>
      <c r="D42899" s="10">
        <v>8.2940510302794021E-2</v>
      </c>
      <c r="E42899">
        <v>3.6376040938408578E-2</v>
      </c>
    </row>
    <row r="42900" spans="2:5" x14ac:dyDescent="0.35">
      <c r="B42900" s="6"/>
      <c r="C42900">
        <v>42783</v>
      </c>
      <c r="D42900" s="10">
        <v>8.2825321340357347E-2</v>
      </c>
      <c r="E42900">
        <v>3.4196978174105649E-2</v>
      </c>
    </row>
    <row r="42901" spans="2:5" x14ac:dyDescent="0.35">
      <c r="B42901" s="6"/>
      <c r="C42901">
        <v>42784</v>
      </c>
      <c r="D42901" s="10">
        <v>7.1452440508083234E-2</v>
      </c>
      <c r="E42901">
        <v>2.6115969040486894E-2</v>
      </c>
    </row>
    <row r="42902" spans="2:5" x14ac:dyDescent="0.35">
      <c r="B42902" s="6"/>
      <c r="C42902">
        <v>42785</v>
      </c>
      <c r="D42902" s="10">
        <v>8.393676277150032E-2</v>
      </c>
      <c r="E42902">
        <v>3.6205381133149993E-2</v>
      </c>
    </row>
    <row r="42903" spans="2:5" x14ac:dyDescent="0.35">
      <c r="B42903" s="6"/>
      <c r="C42903">
        <v>42786</v>
      </c>
      <c r="D42903" s="10">
        <v>8.514723290215602E-2</v>
      </c>
      <c r="E42903">
        <v>3.4520357113305818E-2</v>
      </c>
    </row>
    <row r="42904" spans="2:5" x14ac:dyDescent="0.35">
      <c r="B42904" s="6"/>
      <c r="C42904">
        <v>42787</v>
      </c>
      <c r="D42904" s="10">
        <v>6.9051419229759686E-2</v>
      </c>
      <c r="E42904">
        <v>2.4947580597734352E-2</v>
      </c>
    </row>
    <row r="42905" spans="2:5" x14ac:dyDescent="0.35">
      <c r="B42905" s="6"/>
      <c r="C42905">
        <v>42788</v>
      </c>
      <c r="D42905" s="10">
        <v>7.6773759918133996E-2</v>
      </c>
      <c r="E42905">
        <v>3.1141759621705914E-2</v>
      </c>
    </row>
    <row r="42906" spans="2:5" x14ac:dyDescent="0.35">
      <c r="B42906" s="6"/>
      <c r="C42906">
        <v>42789</v>
      </c>
      <c r="D42906" s="10">
        <v>7.0964423675461324E-2</v>
      </c>
      <c r="E42906">
        <v>2.3868346404700962E-2</v>
      </c>
    </row>
    <row r="42907" spans="2:5" x14ac:dyDescent="0.35">
      <c r="B42907" s="6"/>
      <c r="C42907">
        <v>42790</v>
      </c>
      <c r="D42907" s="10">
        <v>6.7960946266981778E-2</v>
      </c>
      <c r="E42907">
        <v>2.2988894766274349E-2</v>
      </c>
    </row>
    <row r="42908" spans="2:5" x14ac:dyDescent="0.35">
      <c r="B42908" s="6"/>
      <c r="C42908">
        <v>42791</v>
      </c>
      <c r="D42908" s="10">
        <v>8.3751323111472306E-2</v>
      </c>
      <c r="E42908">
        <v>3.7556689592329377E-2</v>
      </c>
    </row>
    <row r="42909" spans="2:5" x14ac:dyDescent="0.35">
      <c r="B42909" s="6"/>
      <c r="C42909">
        <v>42792</v>
      </c>
      <c r="D42909" s="10">
        <v>8.3331280603557309E-2</v>
      </c>
      <c r="E42909">
        <v>3.6173015988214367E-2</v>
      </c>
    </row>
    <row r="42910" spans="2:5" x14ac:dyDescent="0.35">
      <c r="B42910" s="6"/>
      <c r="C42910">
        <v>42793</v>
      </c>
      <c r="D42910" s="10">
        <v>7.8030760115059175E-2</v>
      </c>
      <c r="E42910">
        <v>3.4444663740375615E-2</v>
      </c>
    </row>
    <row r="42911" spans="2:5" x14ac:dyDescent="0.35">
      <c r="B42911" s="6"/>
      <c r="C42911">
        <v>42794</v>
      </c>
      <c r="D42911" s="10">
        <v>8.057316643462574E-2</v>
      </c>
      <c r="E42911">
        <v>3.3792953721833392E-2</v>
      </c>
    </row>
    <row r="42912" spans="2:5" x14ac:dyDescent="0.35">
      <c r="B42912" s="6"/>
      <c r="C42912">
        <v>42795</v>
      </c>
      <c r="D42912" s="10">
        <v>7.6518588037479462E-2</v>
      </c>
      <c r="E42912">
        <v>3.1569536251788551E-2</v>
      </c>
    </row>
    <row r="42913" spans="2:5" x14ac:dyDescent="0.35">
      <c r="B42913" s="6"/>
      <c r="C42913">
        <v>42796</v>
      </c>
      <c r="D42913" s="10">
        <v>9.1262175052826411E-2</v>
      </c>
      <c r="E42913">
        <v>3.9163244402657713E-2</v>
      </c>
    </row>
    <row r="42914" spans="2:5" x14ac:dyDescent="0.35">
      <c r="B42914" s="6"/>
      <c r="C42914">
        <v>42797</v>
      </c>
      <c r="D42914" s="10">
        <v>8.6539941629989486E-2</v>
      </c>
      <c r="E42914">
        <v>3.6906988668999295E-2</v>
      </c>
    </row>
    <row r="42915" spans="2:5" x14ac:dyDescent="0.35">
      <c r="B42915" s="6"/>
      <c r="C42915">
        <v>42798</v>
      </c>
      <c r="D42915" s="10">
        <v>7.5134967859657717E-2</v>
      </c>
      <c r="E42915">
        <v>3.055291268524183E-2</v>
      </c>
    </row>
    <row r="42916" spans="2:5" x14ac:dyDescent="0.35">
      <c r="B42916" s="6"/>
      <c r="C42916">
        <v>42799</v>
      </c>
      <c r="D42916" s="10">
        <v>7.6899840935173602E-2</v>
      </c>
      <c r="E42916">
        <v>3.1906991584378569E-2</v>
      </c>
    </row>
    <row r="42917" spans="2:5" x14ac:dyDescent="0.35">
      <c r="B42917" s="6"/>
      <c r="C42917">
        <v>42800</v>
      </c>
      <c r="D42917" s="10">
        <v>7.4442511500238021E-2</v>
      </c>
      <c r="E42917">
        <v>2.4903038013922678E-2</v>
      </c>
    </row>
    <row r="42918" spans="2:5" x14ac:dyDescent="0.35">
      <c r="B42918" s="6"/>
      <c r="C42918">
        <v>42801</v>
      </c>
      <c r="D42918" s="10">
        <v>9.0895577607541023E-2</v>
      </c>
      <c r="E42918">
        <v>3.7246857404343796E-2</v>
      </c>
    </row>
    <row r="42919" spans="2:5" x14ac:dyDescent="0.35">
      <c r="B42919" s="6"/>
      <c r="C42919">
        <v>42802</v>
      </c>
      <c r="D42919" s="10">
        <v>8.7999175476219202E-2</v>
      </c>
      <c r="E42919">
        <v>3.859577066676876E-2</v>
      </c>
    </row>
    <row r="42920" spans="2:5" x14ac:dyDescent="0.35">
      <c r="B42920" s="6"/>
      <c r="C42920">
        <v>42803</v>
      </c>
      <c r="D42920" s="10">
        <v>8.9846432547185329E-2</v>
      </c>
      <c r="E42920">
        <v>3.7537982952809468E-2</v>
      </c>
    </row>
    <row r="42921" spans="2:5" x14ac:dyDescent="0.35">
      <c r="B42921" s="6"/>
      <c r="C42921">
        <v>42804</v>
      </c>
      <c r="D42921" s="10">
        <v>7.249505662366057E-2</v>
      </c>
      <c r="E42921">
        <v>2.9099117966610168E-2</v>
      </c>
    </row>
    <row r="42922" spans="2:5" x14ac:dyDescent="0.35">
      <c r="B42922" s="6"/>
      <c r="C42922">
        <v>42805</v>
      </c>
      <c r="D42922" s="10">
        <v>9.9889159502037431E-2</v>
      </c>
      <c r="E42922">
        <v>4.7287840237919362E-2</v>
      </c>
    </row>
    <row r="42923" spans="2:5" x14ac:dyDescent="0.35">
      <c r="B42923" s="6"/>
      <c r="C42923">
        <v>42806</v>
      </c>
      <c r="D42923" s="10">
        <v>7.9516259232391015E-2</v>
      </c>
      <c r="E42923">
        <v>3.1024069671309867E-2</v>
      </c>
    </row>
    <row r="42924" spans="2:5" x14ac:dyDescent="0.35">
      <c r="B42924" s="6"/>
      <c r="C42924">
        <v>42807</v>
      </c>
      <c r="D42924" s="10">
        <v>7.6819670111618846E-2</v>
      </c>
      <c r="E42924">
        <v>3.3401627981887332E-2</v>
      </c>
    </row>
    <row r="42925" spans="2:5" x14ac:dyDescent="0.35">
      <c r="B42925" s="6"/>
      <c r="C42925">
        <v>42808</v>
      </c>
      <c r="D42925" s="10">
        <v>8.2502663791377426E-2</v>
      </c>
      <c r="E42925">
        <v>3.2468874798839392E-2</v>
      </c>
    </row>
    <row r="42926" spans="2:5" x14ac:dyDescent="0.35">
      <c r="B42926" s="6"/>
      <c r="C42926">
        <v>42809</v>
      </c>
      <c r="D42926" s="10">
        <v>7.4663228289431963E-2</v>
      </c>
      <c r="E42926">
        <v>2.3453222656523384E-2</v>
      </c>
    </row>
    <row r="42927" spans="2:5" x14ac:dyDescent="0.35">
      <c r="B42927" s="6"/>
      <c r="C42927">
        <v>42810</v>
      </c>
      <c r="D42927" s="10">
        <v>8.1321331067529853E-2</v>
      </c>
      <c r="E42927">
        <v>3.226293834789859E-2</v>
      </c>
    </row>
    <row r="42928" spans="2:5" x14ac:dyDescent="0.35">
      <c r="B42928" s="6"/>
      <c r="C42928">
        <v>42811</v>
      </c>
      <c r="D42928" s="10">
        <v>7.6043288537220727E-2</v>
      </c>
      <c r="E42928">
        <v>3.0884064548303856E-2</v>
      </c>
    </row>
    <row r="42929" spans="2:5" x14ac:dyDescent="0.35">
      <c r="B42929" s="6"/>
      <c r="C42929">
        <v>42812</v>
      </c>
      <c r="D42929" s="10">
        <v>7.9435132962377419E-2</v>
      </c>
      <c r="E42929">
        <v>3.3105440737728475E-2</v>
      </c>
    </row>
    <row r="42930" spans="2:5" x14ac:dyDescent="0.35">
      <c r="B42930" s="6"/>
      <c r="C42930">
        <v>42813</v>
      </c>
      <c r="D42930" s="10">
        <v>9.6731487884982412E-2</v>
      </c>
      <c r="E42930">
        <v>4.3109846443795508E-2</v>
      </c>
    </row>
    <row r="42931" spans="2:5" x14ac:dyDescent="0.35">
      <c r="B42931" s="6"/>
      <c r="C42931">
        <v>42814</v>
      </c>
      <c r="D42931" s="10">
        <v>8.5616477497254706E-2</v>
      </c>
      <c r="E42931">
        <v>3.2475923483585779E-2</v>
      </c>
    </row>
    <row r="42932" spans="2:5" x14ac:dyDescent="0.35">
      <c r="B42932" s="6"/>
      <c r="C42932">
        <v>42815</v>
      </c>
      <c r="D42932" s="10">
        <v>7.6927316396859582E-2</v>
      </c>
      <c r="E42932">
        <v>2.9145529629169418E-2</v>
      </c>
    </row>
    <row r="42933" spans="2:5" x14ac:dyDescent="0.35">
      <c r="B42933" s="6"/>
      <c r="C42933">
        <v>42816</v>
      </c>
      <c r="D42933" s="10">
        <v>7.5916614581482883E-2</v>
      </c>
      <c r="E42933">
        <v>3.0303685132714895E-2</v>
      </c>
    </row>
    <row r="42934" spans="2:5" x14ac:dyDescent="0.35">
      <c r="B42934" s="6"/>
      <c r="C42934">
        <v>42817</v>
      </c>
      <c r="D42934" s="10">
        <v>7.4761152006440693E-2</v>
      </c>
      <c r="E42934">
        <v>2.3621931066497064E-2</v>
      </c>
    </row>
    <row r="42935" spans="2:5" x14ac:dyDescent="0.35">
      <c r="B42935" s="6"/>
      <c r="C42935">
        <v>42818</v>
      </c>
      <c r="D42935" s="10">
        <v>7.8963478061580009E-2</v>
      </c>
      <c r="E42935">
        <v>3.070240327553372E-2</v>
      </c>
    </row>
    <row r="42936" spans="2:5" x14ac:dyDescent="0.35">
      <c r="B42936" s="6"/>
      <c r="C42936">
        <v>42819</v>
      </c>
      <c r="D42936" s="10">
        <v>7.4778339305233615E-2</v>
      </c>
      <c r="E42936">
        <v>3.0713402258105954E-2</v>
      </c>
    </row>
    <row r="42937" spans="2:5" x14ac:dyDescent="0.35">
      <c r="B42937" s="6"/>
      <c r="C42937">
        <v>42820</v>
      </c>
      <c r="D42937" s="10">
        <v>6.9363784928543198E-2</v>
      </c>
      <c r="E42937">
        <v>2.5285357474730957E-2</v>
      </c>
    </row>
    <row r="42938" spans="2:5" x14ac:dyDescent="0.35">
      <c r="B42938" s="6"/>
      <c r="C42938">
        <v>42821</v>
      </c>
      <c r="D42938" s="10">
        <v>8.4532684746507811E-2</v>
      </c>
      <c r="E42938">
        <v>3.560220202857875E-2</v>
      </c>
    </row>
    <row r="42939" spans="2:5" x14ac:dyDescent="0.35">
      <c r="B42939" s="6"/>
      <c r="C42939">
        <v>42822</v>
      </c>
      <c r="D42939" s="10">
        <v>7.8165284605682034E-2</v>
      </c>
      <c r="E42939">
        <v>3.1141410557343187E-2</v>
      </c>
    </row>
    <row r="42940" spans="2:5" x14ac:dyDescent="0.35">
      <c r="B42940" s="6"/>
      <c r="C42940">
        <v>42823</v>
      </c>
      <c r="D42940" s="10">
        <v>7.3474007392204374E-2</v>
      </c>
      <c r="E42940">
        <v>2.9919240070795907E-2</v>
      </c>
    </row>
    <row r="42941" spans="2:5" x14ac:dyDescent="0.35">
      <c r="B42941" s="6"/>
      <c r="C42941">
        <v>42824</v>
      </c>
      <c r="D42941" s="10">
        <v>8.2233629764229557E-2</v>
      </c>
      <c r="E42941">
        <v>3.6307951105104687E-2</v>
      </c>
    </row>
    <row r="42942" spans="2:5" x14ac:dyDescent="0.35">
      <c r="B42942" s="6"/>
      <c r="C42942">
        <v>42825</v>
      </c>
      <c r="D42942" s="10">
        <v>7.8263803726625752E-2</v>
      </c>
      <c r="E42942">
        <v>3.0827560534700496E-2</v>
      </c>
    </row>
    <row r="42943" spans="2:5" x14ac:dyDescent="0.35">
      <c r="B42943" s="6"/>
      <c r="C42943">
        <v>42826</v>
      </c>
      <c r="D42943" s="10">
        <v>7.6728065686644475E-2</v>
      </c>
      <c r="E42943">
        <v>3.3124238540111407E-2</v>
      </c>
    </row>
    <row r="42944" spans="2:5" x14ac:dyDescent="0.35">
      <c r="B42944" s="6"/>
      <c r="C42944">
        <v>42827</v>
      </c>
      <c r="D42944" s="10">
        <v>6.524198828511181E-2</v>
      </c>
      <c r="E42944">
        <v>2.4279330949835806E-2</v>
      </c>
    </row>
    <row r="42945" spans="2:5" x14ac:dyDescent="0.35">
      <c r="B42945" s="6"/>
      <c r="C42945">
        <v>42828</v>
      </c>
      <c r="D42945" s="10">
        <v>7.7504738032454751E-2</v>
      </c>
      <c r="E42945">
        <v>3.2143411290099469E-2</v>
      </c>
    </row>
    <row r="42946" spans="2:5" x14ac:dyDescent="0.35">
      <c r="B42946" s="6"/>
      <c r="C42946">
        <v>42829</v>
      </c>
      <c r="D42946" s="10">
        <v>8.0437254111916157E-2</v>
      </c>
      <c r="E42946">
        <v>3.2182143681262314E-2</v>
      </c>
    </row>
    <row r="42947" spans="2:5" x14ac:dyDescent="0.35">
      <c r="B42947" s="6"/>
      <c r="C42947">
        <v>42830</v>
      </c>
      <c r="D42947" s="10">
        <v>8.7747861710774366E-2</v>
      </c>
      <c r="E42947">
        <v>3.7719071584308247E-2</v>
      </c>
    </row>
    <row r="42948" spans="2:5" x14ac:dyDescent="0.35">
      <c r="B42948" s="6"/>
      <c r="C42948">
        <v>42831</v>
      </c>
      <c r="D42948" s="10">
        <v>8.1432948272822325E-2</v>
      </c>
      <c r="E42948">
        <v>3.2319644059244139E-2</v>
      </c>
    </row>
    <row r="42949" spans="2:5" x14ac:dyDescent="0.35">
      <c r="B42949" s="6"/>
      <c r="C42949">
        <v>42832</v>
      </c>
      <c r="D42949" s="10">
        <v>7.975827312173045E-2</v>
      </c>
      <c r="E42949">
        <v>3.2975870008396045E-2</v>
      </c>
    </row>
    <row r="42950" spans="2:5" x14ac:dyDescent="0.35">
      <c r="B42950" s="6"/>
      <c r="C42950">
        <v>42833</v>
      </c>
      <c r="D42950" s="10">
        <v>7.9732325984614896E-2</v>
      </c>
      <c r="E42950">
        <v>3.5443012149882595E-2</v>
      </c>
    </row>
    <row r="42951" spans="2:5" x14ac:dyDescent="0.35">
      <c r="B42951" s="6"/>
      <c r="C42951">
        <v>42834</v>
      </c>
      <c r="D42951" s="10">
        <v>8.381190303954987E-2</v>
      </c>
      <c r="E42951">
        <v>3.6963279073645952E-2</v>
      </c>
    </row>
    <row r="42952" spans="2:5" x14ac:dyDescent="0.35">
      <c r="B42952" s="6"/>
      <c r="C42952">
        <v>42835</v>
      </c>
      <c r="D42952" s="10">
        <v>0.11005965733618084</v>
      </c>
      <c r="E42952">
        <v>4.9995497649406084E-2</v>
      </c>
    </row>
    <row r="42953" spans="2:5" x14ac:dyDescent="0.35">
      <c r="B42953" s="6"/>
      <c r="C42953">
        <v>42836</v>
      </c>
      <c r="D42953" s="10">
        <v>8.3668098125269375E-2</v>
      </c>
      <c r="E42953">
        <v>3.33053977292707E-2</v>
      </c>
    </row>
    <row r="42954" spans="2:5" x14ac:dyDescent="0.35">
      <c r="B42954" s="6"/>
      <c r="C42954">
        <v>42837</v>
      </c>
      <c r="D42954" s="10">
        <v>7.5999939629478611E-2</v>
      </c>
      <c r="E42954">
        <v>3.0054728890295389E-2</v>
      </c>
    </row>
    <row r="42955" spans="2:5" x14ac:dyDescent="0.35">
      <c r="B42955" s="6"/>
      <c r="C42955">
        <v>42838</v>
      </c>
      <c r="D42955" s="10">
        <v>8.1200374360578642E-2</v>
      </c>
      <c r="E42955">
        <v>3.0262754642499334E-2</v>
      </c>
    </row>
    <row r="42956" spans="2:5" x14ac:dyDescent="0.35">
      <c r="B42956" s="6"/>
      <c r="C42956">
        <v>42839</v>
      </c>
      <c r="D42956" s="10">
        <v>7.1807542836436672E-2</v>
      </c>
      <c r="E42956">
        <v>2.7088344620519327E-2</v>
      </c>
    </row>
    <row r="42957" spans="2:5" x14ac:dyDescent="0.35">
      <c r="B42957" s="6"/>
      <c r="C42957">
        <v>42840</v>
      </c>
      <c r="D42957" s="10">
        <v>8.8478242241436938E-2</v>
      </c>
      <c r="E42957">
        <v>4.089178528708081E-2</v>
      </c>
    </row>
    <row r="42958" spans="2:5" x14ac:dyDescent="0.35">
      <c r="B42958" s="6"/>
      <c r="C42958">
        <v>42841</v>
      </c>
      <c r="D42958" s="10">
        <v>7.9803280169330595E-2</v>
      </c>
      <c r="E42958">
        <v>3.377404541531933E-2</v>
      </c>
    </row>
    <row r="42959" spans="2:5" x14ac:dyDescent="0.35">
      <c r="B42959" s="6"/>
      <c r="C42959">
        <v>42842</v>
      </c>
      <c r="D42959" s="10">
        <v>8.510175708781581E-2</v>
      </c>
      <c r="E42959">
        <v>3.3572429176921152E-2</v>
      </c>
    </row>
    <row r="42960" spans="2:5" x14ac:dyDescent="0.35">
      <c r="B42960" s="6"/>
      <c r="C42960">
        <v>42843</v>
      </c>
      <c r="D42960" s="10">
        <v>7.3170554440343288E-2</v>
      </c>
      <c r="E42960">
        <v>2.8677272100579174E-2</v>
      </c>
    </row>
    <row r="42961" spans="2:5" x14ac:dyDescent="0.35">
      <c r="B42961" s="6"/>
      <c r="C42961">
        <v>42844</v>
      </c>
      <c r="D42961" s="10">
        <v>8.7338869276325851E-2</v>
      </c>
      <c r="E42961">
        <v>3.5684183379036553E-2</v>
      </c>
    </row>
    <row r="42962" spans="2:5" x14ac:dyDescent="0.35">
      <c r="B42962" s="6"/>
      <c r="C42962">
        <v>42845</v>
      </c>
      <c r="D42962" s="10">
        <v>7.8002492825730324E-2</v>
      </c>
      <c r="E42962">
        <v>3.3034572081269906E-2</v>
      </c>
    </row>
    <row r="42963" spans="2:5" x14ac:dyDescent="0.35">
      <c r="B42963" s="6"/>
      <c r="C42963">
        <v>42846</v>
      </c>
      <c r="D42963" s="10">
        <v>7.6033809963234195E-2</v>
      </c>
      <c r="E42963">
        <v>2.9496054997411009E-2</v>
      </c>
    </row>
    <row r="42964" spans="2:5" x14ac:dyDescent="0.35">
      <c r="B42964" s="6"/>
      <c r="C42964">
        <v>42847</v>
      </c>
      <c r="D42964" s="10">
        <v>8.6117007241957699E-2</v>
      </c>
      <c r="E42964">
        <v>3.7841718411240878E-2</v>
      </c>
    </row>
    <row r="42965" spans="2:5" x14ac:dyDescent="0.35">
      <c r="B42965" s="6"/>
      <c r="C42965">
        <v>42848</v>
      </c>
      <c r="D42965" s="10">
        <v>8.9445915309190216E-2</v>
      </c>
      <c r="E42965">
        <v>3.7978105392258855E-2</v>
      </c>
    </row>
    <row r="42966" spans="2:5" x14ac:dyDescent="0.35">
      <c r="B42966" s="6"/>
      <c r="C42966">
        <v>42849</v>
      </c>
      <c r="D42966" s="10">
        <v>8.3945287573835056E-2</v>
      </c>
      <c r="E42966">
        <v>3.8447233557972922E-2</v>
      </c>
    </row>
    <row r="42967" spans="2:5" x14ac:dyDescent="0.35">
      <c r="B42967" s="6"/>
      <c r="C42967">
        <v>42850</v>
      </c>
      <c r="D42967" s="10">
        <v>7.5857460226477519E-2</v>
      </c>
      <c r="E42967">
        <v>2.9591563437080415E-2</v>
      </c>
    </row>
    <row r="42968" spans="2:5" x14ac:dyDescent="0.35">
      <c r="B42968" s="6"/>
      <c r="C42968">
        <v>42851</v>
      </c>
      <c r="D42968" s="10">
        <v>7.7176250778077229E-2</v>
      </c>
      <c r="E42968">
        <v>3.0647070534029638E-2</v>
      </c>
    </row>
    <row r="42969" spans="2:5" x14ac:dyDescent="0.35">
      <c r="B42969" s="6"/>
      <c r="C42969">
        <v>42852</v>
      </c>
      <c r="D42969" s="10">
        <v>7.6061339400148739E-2</v>
      </c>
      <c r="E42969">
        <v>2.9846644644935187E-2</v>
      </c>
    </row>
    <row r="42970" spans="2:5" x14ac:dyDescent="0.35">
      <c r="B42970" s="6"/>
      <c r="C42970">
        <v>42853</v>
      </c>
      <c r="D42970" s="10">
        <v>9.7747427857187041E-2</v>
      </c>
      <c r="E42970">
        <v>4.0849308871845166E-2</v>
      </c>
    </row>
    <row r="42971" spans="2:5" x14ac:dyDescent="0.35">
      <c r="B42971" s="6"/>
      <c r="C42971">
        <v>42854</v>
      </c>
      <c r="D42971" s="10">
        <v>8.6375344175494001E-2</v>
      </c>
      <c r="E42971">
        <v>3.9754903566096435E-2</v>
      </c>
    </row>
    <row r="42972" spans="2:5" x14ac:dyDescent="0.35">
      <c r="B42972" s="6"/>
      <c r="C42972">
        <v>42855</v>
      </c>
      <c r="D42972" s="10">
        <v>8.2972489098770086E-2</v>
      </c>
      <c r="E42972">
        <v>3.2530626633916836E-2</v>
      </c>
    </row>
    <row r="42973" spans="2:5" x14ac:dyDescent="0.35">
      <c r="B42973" s="6"/>
      <c r="C42973">
        <v>42856</v>
      </c>
      <c r="D42973" s="10">
        <v>7.5905030853619021E-2</v>
      </c>
      <c r="E42973">
        <v>3.2294533660969599E-2</v>
      </c>
    </row>
    <row r="42974" spans="2:5" x14ac:dyDescent="0.35">
      <c r="B42974" s="6"/>
      <c r="C42974">
        <v>42857</v>
      </c>
      <c r="D42974" s="10">
        <v>7.7999621819721934E-2</v>
      </c>
      <c r="E42974">
        <v>3.0335450974533693E-2</v>
      </c>
    </row>
    <row r="42975" spans="2:5" x14ac:dyDescent="0.35">
      <c r="B42975" s="6"/>
      <c r="C42975">
        <v>42858</v>
      </c>
      <c r="D42975" s="10">
        <v>8.4035933495535925E-2</v>
      </c>
      <c r="E42975">
        <v>3.8096936195286438E-2</v>
      </c>
    </row>
    <row r="42976" spans="2:5" x14ac:dyDescent="0.35">
      <c r="B42976" s="6"/>
      <c r="C42976">
        <v>42859</v>
      </c>
      <c r="D42976" s="10">
        <v>8.5141868916801575E-2</v>
      </c>
      <c r="E42976">
        <v>3.6050178230151352E-2</v>
      </c>
    </row>
    <row r="42977" spans="2:5" x14ac:dyDescent="0.35">
      <c r="B42977" s="6"/>
      <c r="C42977">
        <v>42860</v>
      </c>
      <c r="D42977" s="10">
        <v>9.8569456208222467E-2</v>
      </c>
      <c r="E42977">
        <v>3.968682585885977E-2</v>
      </c>
    </row>
    <row r="42978" spans="2:5" x14ac:dyDescent="0.35">
      <c r="B42978" s="6"/>
      <c r="C42978">
        <v>42861</v>
      </c>
      <c r="D42978" s="10">
        <v>8.8653512817510688E-2</v>
      </c>
      <c r="E42978">
        <v>3.6478804436965113E-2</v>
      </c>
    </row>
    <row r="42979" spans="2:5" x14ac:dyDescent="0.35">
      <c r="B42979" s="6"/>
      <c r="C42979">
        <v>42862</v>
      </c>
      <c r="D42979" s="10">
        <v>7.6852743935378734E-2</v>
      </c>
      <c r="E42979">
        <v>3.318441395124358E-2</v>
      </c>
    </row>
    <row r="42980" spans="2:5" x14ac:dyDescent="0.35">
      <c r="B42980" s="6"/>
      <c r="C42980">
        <v>42863</v>
      </c>
      <c r="D42980" s="10">
        <v>7.1577625613421555E-2</v>
      </c>
      <c r="E42980">
        <v>2.7689737686001442E-2</v>
      </c>
    </row>
    <row r="42981" spans="2:5" x14ac:dyDescent="0.35">
      <c r="B42981" s="6"/>
      <c r="C42981">
        <v>42864</v>
      </c>
      <c r="D42981" s="10">
        <v>8.2321338678456174E-2</v>
      </c>
      <c r="E42981">
        <v>2.8936008900787569E-2</v>
      </c>
    </row>
    <row r="42982" spans="2:5" x14ac:dyDescent="0.35">
      <c r="B42982" s="6"/>
      <c r="C42982">
        <v>42865</v>
      </c>
      <c r="D42982" s="10">
        <v>6.7725992862392573E-2</v>
      </c>
      <c r="E42982">
        <v>2.410899236940264E-2</v>
      </c>
    </row>
    <row r="42983" spans="2:5" x14ac:dyDescent="0.35">
      <c r="B42983" s="6"/>
      <c r="C42983">
        <v>42866</v>
      </c>
      <c r="D42983" s="10">
        <v>7.2788687197054253E-2</v>
      </c>
      <c r="E42983">
        <v>2.719575247340884E-2</v>
      </c>
    </row>
    <row r="42984" spans="2:5" x14ac:dyDescent="0.35">
      <c r="B42984" s="6"/>
      <c r="C42984">
        <v>42867</v>
      </c>
      <c r="D42984" s="10">
        <v>8.1848747912360298E-2</v>
      </c>
      <c r="E42984">
        <v>3.4411728494117597E-2</v>
      </c>
    </row>
    <row r="42985" spans="2:5" x14ac:dyDescent="0.35">
      <c r="B42985" s="6"/>
      <c r="C42985">
        <v>42868</v>
      </c>
      <c r="D42985" s="10">
        <v>8.4027407125702114E-2</v>
      </c>
      <c r="E42985">
        <v>3.2960826700315068E-2</v>
      </c>
    </row>
    <row r="42986" spans="2:5" x14ac:dyDescent="0.35">
      <c r="B42986" s="6"/>
      <c r="C42986">
        <v>42869</v>
      </c>
      <c r="D42986" s="10">
        <v>7.4305462669093422E-2</v>
      </c>
      <c r="E42986">
        <v>2.2009274255399593E-2</v>
      </c>
    </row>
    <row r="42987" spans="2:5" x14ac:dyDescent="0.35">
      <c r="B42987" s="6"/>
      <c r="C42987">
        <v>42870</v>
      </c>
      <c r="D42987" s="10">
        <v>6.9847867470213071E-2</v>
      </c>
      <c r="E42987">
        <v>2.5797819660668745E-2</v>
      </c>
    </row>
    <row r="42988" spans="2:5" x14ac:dyDescent="0.35">
      <c r="B42988" s="6"/>
      <c r="C42988">
        <v>42871</v>
      </c>
      <c r="D42988" s="10">
        <v>8.1759609308711692E-2</v>
      </c>
      <c r="E42988">
        <v>3.3500647173409545E-2</v>
      </c>
    </row>
    <row r="42989" spans="2:5" x14ac:dyDescent="0.35">
      <c r="B42989" s="6"/>
      <c r="C42989">
        <v>42872</v>
      </c>
      <c r="D42989" s="10">
        <v>9.6040480846065826E-2</v>
      </c>
      <c r="E42989">
        <v>4.442678922505261E-2</v>
      </c>
    </row>
    <row r="42990" spans="2:5" x14ac:dyDescent="0.35">
      <c r="B42990" s="6"/>
      <c r="C42990">
        <v>42873</v>
      </c>
      <c r="D42990" s="10">
        <v>7.7030922540743382E-2</v>
      </c>
      <c r="E42990">
        <v>2.7754751437484855E-2</v>
      </c>
    </row>
    <row r="42991" spans="2:5" x14ac:dyDescent="0.35">
      <c r="B42991" s="6"/>
      <c r="C42991">
        <v>42874</v>
      </c>
      <c r="D42991" s="10">
        <v>9.1458029523075315E-2</v>
      </c>
      <c r="E42991">
        <v>4.1145452068905533E-2</v>
      </c>
    </row>
    <row r="42992" spans="2:5" x14ac:dyDescent="0.35">
      <c r="B42992" s="6"/>
      <c r="C42992">
        <v>42875</v>
      </c>
      <c r="D42992" s="10">
        <v>8.5219883271428265E-2</v>
      </c>
      <c r="E42992">
        <v>3.5267395955411091E-2</v>
      </c>
    </row>
    <row r="42993" spans="2:5" x14ac:dyDescent="0.35">
      <c r="B42993" s="6"/>
      <c r="C42993">
        <v>42876</v>
      </c>
      <c r="D42993" s="10">
        <v>8.8704409473423174E-2</v>
      </c>
      <c r="E42993">
        <v>3.7615559078243127E-2</v>
      </c>
    </row>
    <row r="42994" spans="2:5" x14ac:dyDescent="0.35">
      <c r="B42994" s="6"/>
      <c r="C42994">
        <v>42877</v>
      </c>
      <c r="D42994" s="10">
        <v>8.996894783848941E-2</v>
      </c>
      <c r="E42994">
        <v>3.6487702986127128E-2</v>
      </c>
    </row>
    <row r="42995" spans="2:5" x14ac:dyDescent="0.35">
      <c r="B42995" s="6"/>
      <c r="C42995">
        <v>42878</v>
      </c>
      <c r="D42995" s="10">
        <v>7.2101194021041329E-2</v>
      </c>
      <c r="E42995">
        <v>2.5957392339753318E-2</v>
      </c>
    </row>
    <row r="42996" spans="2:5" x14ac:dyDescent="0.35">
      <c r="B42996" s="6"/>
      <c r="C42996">
        <v>42879</v>
      </c>
      <c r="D42996" s="10">
        <v>6.8797143065035343E-2</v>
      </c>
      <c r="E42996">
        <v>2.2441131714291712E-2</v>
      </c>
    </row>
    <row r="42997" spans="2:5" x14ac:dyDescent="0.35">
      <c r="B42997" s="6"/>
      <c r="C42997">
        <v>42880</v>
      </c>
      <c r="D42997" s="10">
        <v>7.8863479123300204E-2</v>
      </c>
      <c r="E42997">
        <v>2.9718331317908939E-2</v>
      </c>
    </row>
    <row r="42998" spans="2:5" x14ac:dyDescent="0.35">
      <c r="B42998" s="6"/>
      <c r="C42998">
        <v>42881</v>
      </c>
      <c r="D42998" s="10">
        <v>8.3681389418336319E-2</v>
      </c>
      <c r="E42998">
        <v>3.134487834464865E-2</v>
      </c>
    </row>
    <row r="42999" spans="2:5" x14ac:dyDescent="0.35">
      <c r="B42999" s="6"/>
      <c r="C42999">
        <v>42882</v>
      </c>
      <c r="D42999" s="10">
        <v>8.4919944365552641E-2</v>
      </c>
      <c r="E42999">
        <v>3.8315393594906259E-2</v>
      </c>
    </row>
    <row r="43000" spans="2:5" x14ac:dyDescent="0.35">
      <c r="B43000" s="6"/>
      <c r="C43000">
        <v>42883</v>
      </c>
      <c r="D43000" s="10">
        <v>7.31525742498738E-2</v>
      </c>
      <c r="E43000">
        <v>2.4829731434400613E-2</v>
      </c>
    </row>
    <row r="43001" spans="2:5" x14ac:dyDescent="0.35">
      <c r="B43001" s="6"/>
      <c r="C43001">
        <v>42884</v>
      </c>
      <c r="D43001" s="10">
        <v>6.6980868607065827E-2</v>
      </c>
      <c r="E43001">
        <v>2.4435960733688204E-2</v>
      </c>
    </row>
    <row r="43002" spans="2:5" x14ac:dyDescent="0.35">
      <c r="B43002" s="6"/>
      <c r="C43002">
        <v>42885</v>
      </c>
      <c r="D43002" s="10">
        <v>7.4256559509423128E-2</v>
      </c>
      <c r="E43002">
        <v>2.3118063540790001E-2</v>
      </c>
    </row>
    <row r="43003" spans="2:5" x14ac:dyDescent="0.35">
      <c r="B43003" s="6"/>
      <c r="C43003">
        <v>42886</v>
      </c>
      <c r="D43003" s="10">
        <v>7.3200089040626651E-2</v>
      </c>
      <c r="E43003">
        <v>2.5525928149648217E-2</v>
      </c>
    </row>
    <row r="43004" spans="2:5" x14ac:dyDescent="0.35">
      <c r="B43004" s="6"/>
      <c r="C43004">
        <v>42887</v>
      </c>
      <c r="D43004" s="10">
        <v>8.2047791901103673E-2</v>
      </c>
      <c r="E43004">
        <v>3.5520089134182642E-2</v>
      </c>
    </row>
    <row r="43005" spans="2:5" x14ac:dyDescent="0.35">
      <c r="B43005" s="6"/>
      <c r="C43005">
        <v>42888</v>
      </c>
      <c r="D43005" s="10">
        <v>7.1594487200657475E-2</v>
      </c>
      <c r="E43005">
        <v>2.5090628819449044E-2</v>
      </c>
    </row>
    <row r="43006" spans="2:5" x14ac:dyDescent="0.35">
      <c r="B43006" s="6"/>
      <c r="C43006">
        <v>42889</v>
      </c>
      <c r="D43006" s="10">
        <v>8.1339861317379955E-2</v>
      </c>
      <c r="E43006">
        <v>3.4463524752893458E-2</v>
      </c>
    </row>
    <row r="43007" spans="2:5" x14ac:dyDescent="0.35">
      <c r="B43007" s="6"/>
      <c r="C43007">
        <v>42890</v>
      </c>
      <c r="D43007" s="10">
        <v>8.0170766198675344E-2</v>
      </c>
      <c r="E43007">
        <v>3.0811604453859675E-2</v>
      </c>
    </row>
    <row r="43008" spans="2:5" x14ac:dyDescent="0.35">
      <c r="B43008" s="6"/>
      <c r="C43008">
        <v>42891</v>
      </c>
      <c r="D43008" s="10">
        <v>8.3456885388384638E-2</v>
      </c>
      <c r="E43008">
        <v>3.4968330217020574E-2</v>
      </c>
    </row>
    <row r="43009" spans="2:5" x14ac:dyDescent="0.35">
      <c r="B43009" s="6"/>
      <c r="C43009">
        <v>42892</v>
      </c>
      <c r="D43009" s="10">
        <v>8.5826418535501839E-2</v>
      </c>
      <c r="E43009">
        <v>3.9538961775903374E-2</v>
      </c>
    </row>
    <row r="43010" spans="2:5" x14ac:dyDescent="0.35">
      <c r="B43010" s="6"/>
      <c r="C43010">
        <v>42893</v>
      </c>
      <c r="D43010" s="10">
        <v>7.0793574860371883E-2</v>
      </c>
      <c r="E43010">
        <v>2.8489005960471891E-2</v>
      </c>
    </row>
    <row r="43011" spans="2:5" x14ac:dyDescent="0.35">
      <c r="B43011" s="6"/>
      <c r="C43011">
        <v>42894</v>
      </c>
      <c r="D43011" s="10">
        <v>9.0348286506814882E-2</v>
      </c>
      <c r="E43011">
        <v>4.1691489784845215E-2</v>
      </c>
    </row>
    <row r="43012" spans="2:5" x14ac:dyDescent="0.35">
      <c r="B43012" s="6"/>
      <c r="C43012">
        <v>42895</v>
      </c>
      <c r="D43012" s="10">
        <v>8.5743270493333551E-2</v>
      </c>
      <c r="E43012">
        <v>3.559691251908579E-2</v>
      </c>
    </row>
    <row r="43013" spans="2:5" x14ac:dyDescent="0.35">
      <c r="B43013" s="6"/>
      <c r="C43013">
        <v>42896</v>
      </c>
      <c r="D43013" s="10">
        <v>8.1873767917727297E-2</v>
      </c>
      <c r="E43013">
        <v>3.0775991415022581E-2</v>
      </c>
    </row>
    <row r="43014" spans="2:5" x14ac:dyDescent="0.35">
      <c r="B43014" s="6"/>
      <c r="C43014">
        <v>42897</v>
      </c>
      <c r="D43014" s="10">
        <v>8.8615227928987864E-2</v>
      </c>
      <c r="E43014">
        <v>3.9779799152723776E-2</v>
      </c>
    </row>
    <row r="43015" spans="2:5" x14ac:dyDescent="0.35">
      <c r="B43015" s="6"/>
      <c r="C43015">
        <v>42898</v>
      </c>
      <c r="D43015" s="10">
        <v>8.2174135145057128E-2</v>
      </c>
      <c r="E43015">
        <v>3.4345360620673164E-2</v>
      </c>
    </row>
    <row r="43016" spans="2:5" x14ac:dyDescent="0.35">
      <c r="B43016" s="6"/>
      <c r="C43016">
        <v>42899</v>
      </c>
      <c r="D43016" s="10">
        <v>7.1691259331210302E-2</v>
      </c>
      <c r="E43016">
        <v>2.3845273010577941E-2</v>
      </c>
    </row>
    <row r="43017" spans="2:5" x14ac:dyDescent="0.35">
      <c r="B43017" s="6"/>
      <c r="C43017">
        <v>42900</v>
      </c>
      <c r="D43017" s="10">
        <v>8.2190269762366736E-2</v>
      </c>
      <c r="E43017">
        <v>3.3818124039906097E-2</v>
      </c>
    </row>
    <row r="43018" spans="2:5" x14ac:dyDescent="0.35">
      <c r="B43018" s="6"/>
      <c r="C43018">
        <v>42901</v>
      </c>
      <c r="D43018" s="10">
        <v>7.3407695119363306E-2</v>
      </c>
      <c r="E43018">
        <v>2.9361529263987874E-2</v>
      </c>
    </row>
    <row r="43019" spans="2:5" x14ac:dyDescent="0.35">
      <c r="B43019" s="6"/>
      <c r="C43019">
        <v>42902</v>
      </c>
      <c r="D43019" s="10">
        <v>7.4598786481937684E-2</v>
      </c>
      <c r="E43019">
        <v>2.2076868020442775E-2</v>
      </c>
    </row>
    <row r="43020" spans="2:5" x14ac:dyDescent="0.35">
      <c r="B43020" s="6"/>
      <c r="C43020">
        <v>42903</v>
      </c>
      <c r="D43020" s="10">
        <v>7.5755908888998552E-2</v>
      </c>
      <c r="E43020">
        <v>3.1408726769182008E-2</v>
      </c>
    </row>
    <row r="43021" spans="2:5" x14ac:dyDescent="0.35">
      <c r="B43021" s="6"/>
      <c r="C43021">
        <v>42904</v>
      </c>
      <c r="D43021" s="10">
        <v>7.922394281721605E-2</v>
      </c>
      <c r="E43021">
        <v>3.0955001947959554E-2</v>
      </c>
    </row>
    <row r="43022" spans="2:5" x14ac:dyDescent="0.35">
      <c r="B43022" s="6"/>
      <c r="C43022">
        <v>42905</v>
      </c>
      <c r="D43022" s="10">
        <v>8.5970504115112367E-2</v>
      </c>
      <c r="E43022">
        <v>3.482097478774366E-2</v>
      </c>
    </row>
    <row r="43023" spans="2:5" x14ac:dyDescent="0.35">
      <c r="B43023" s="6"/>
      <c r="C43023">
        <v>42906</v>
      </c>
      <c r="D43023" s="10">
        <v>6.7722785212450856E-2</v>
      </c>
      <c r="E43023">
        <v>2.5098974180378094E-2</v>
      </c>
    </row>
    <row r="43024" spans="2:5" x14ac:dyDescent="0.35">
      <c r="B43024" s="6"/>
      <c r="C43024">
        <v>42907</v>
      </c>
      <c r="D43024" s="10">
        <v>8.654226857596127E-2</v>
      </c>
      <c r="E43024">
        <v>4.0492645411541149E-2</v>
      </c>
    </row>
    <row r="43025" spans="2:5" x14ac:dyDescent="0.35">
      <c r="B43025" s="6"/>
      <c r="C43025">
        <v>42908</v>
      </c>
      <c r="D43025" s="10">
        <v>8.0472497473408511E-2</v>
      </c>
      <c r="E43025">
        <v>3.2072828230154969E-2</v>
      </c>
    </row>
    <row r="43026" spans="2:5" x14ac:dyDescent="0.35">
      <c r="B43026" s="6"/>
      <c r="C43026">
        <v>42909</v>
      </c>
      <c r="D43026" s="10">
        <v>8.1229919732135877E-2</v>
      </c>
      <c r="E43026">
        <v>2.5454730240033273E-2</v>
      </c>
    </row>
    <row r="43027" spans="2:5" x14ac:dyDescent="0.35">
      <c r="B43027" s="6"/>
      <c r="C43027">
        <v>42910</v>
      </c>
      <c r="D43027" s="10">
        <v>8.0145219335227808E-2</v>
      </c>
      <c r="E43027">
        <v>3.6222079207386106E-2</v>
      </c>
    </row>
    <row r="43028" spans="2:5" x14ac:dyDescent="0.35">
      <c r="B43028" s="6"/>
      <c r="C43028">
        <v>42911</v>
      </c>
      <c r="D43028" s="10">
        <v>8.8452909515705197E-2</v>
      </c>
      <c r="E43028">
        <v>3.9388648552548332E-2</v>
      </c>
    </row>
    <row r="43029" spans="2:5" x14ac:dyDescent="0.35">
      <c r="B43029" s="6"/>
      <c r="C43029">
        <v>42912</v>
      </c>
      <c r="D43029" s="10">
        <v>8.427868190856104E-2</v>
      </c>
      <c r="E43029">
        <v>3.7720642676902928E-2</v>
      </c>
    </row>
    <row r="43030" spans="2:5" x14ac:dyDescent="0.35">
      <c r="B43030" s="6"/>
      <c r="C43030">
        <v>42913</v>
      </c>
      <c r="D43030" s="10">
        <v>6.7755623684392474E-2</v>
      </c>
      <c r="E43030">
        <v>2.559728927614132E-2</v>
      </c>
    </row>
    <row r="43031" spans="2:5" x14ac:dyDescent="0.35">
      <c r="B43031" s="6"/>
      <c r="C43031">
        <v>42914</v>
      </c>
      <c r="D43031" s="10">
        <v>7.5877066860592965E-2</v>
      </c>
      <c r="E43031">
        <v>3.0129901163571598E-2</v>
      </c>
    </row>
    <row r="43032" spans="2:5" x14ac:dyDescent="0.35">
      <c r="B43032" s="6"/>
      <c r="C43032">
        <v>42915</v>
      </c>
      <c r="D43032" s="10">
        <v>8.1018546233420183E-2</v>
      </c>
      <c r="E43032">
        <v>3.3066263263343575E-2</v>
      </c>
    </row>
    <row r="43033" spans="2:5" x14ac:dyDescent="0.35">
      <c r="B43033" s="6"/>
      <c r="C43033">
        <v>42916</v>
      </c>
      <c r="D43033" s="10">
        <v>8.3431038427572463E-2</v>
      </c>
      <c r="E43033">
        <v>3.5191188750228024E-2</v>
      </c>
    </row>
    <row r="43034" spans="2:5" x14ac:dyDescent="0.35">
      <c r="B43034" s="6"/>
      <c r="C43034">
        <v>42917</v>
      </c>
      <c r="D43034" s="10">
        <v>8.5513284360700215E-2</v>
      </c>
      <c r="E43034">
        <v>3.8151449384868273E-2</v>
      </c>
    </row>
    <row r="43035" spans="2:5" x14ac:dyDescent="0.35">
      <c r="B43035" s="6"/>
      <c r="C43035">
        <v>42918</v>
      </c>
      <c r="D43035" s="10">
        <v>7.8252343361697105E-2</v>
      </c>
      <c r="E43035">
        <v>3.2222355418078552E-2</v>
      </c>
    </row>
    <row r="43036" spans="2:5" x14ac:dyDescent="0.35">
      <c r="B43036" s="6"/>
      <c r="C43036">
        <v>42919</v>
      </c>
      <c r="D43036" s="10">
        <v>6.9494611353694224E-2</v>
      </c>
      <c r="E43036">
        <v>2.295804039998664E-2</v>
      </c>
    </row>
    <row r="43037" spans="2:5" x14ac:dyDescent="0.35">
      <c r="B43037" s="6"/>
      <c r="C43037">
        <v>42920</v>
      </c>
      <c r="D43037" s="10">
        <v>8.8936361234151412E-2</v>
      </c>
      <c r="E43037">
        <v>3.7011404237347896E-2</v>
      </c>
    </row>
    <row r="43038" spans="2:5" x14ac:dyDescent="0.35">
      <c r="B43038" s="6"/>
      <c r="C43038">
        <v>42921</v>
      </c>
      <c r="D43038" s="10">
        <v>8.6290991166843564E-2</v>
      </c>
      <c r="E43038">
        <v>3.8924076024894907E-2</v>
      </c>
    </row>
    <row r="43039" spans="2:5" x14ac:dyDescent="0.35">
      <c r="B43039" s="6"/>
      <c r="C43039">
        <v>42922</v>
      </c>
      <c r="D43039" s="10">
        <v>7.7850823775390265E-2</v>
      </c>
      <c r="E43039">
        <v>2.8168624119084176E-2</v>
      </c>
    </row>
    <row r="43040" spans="2:5" x14ac:dyDescent="0.35">
      <c r="B43040" s="6"/>
      <c r="C43040">
        <v>42923</v>
      </c>
      <c r="D43040" s="10">
        <v>8.3148255453981842E-2</v>
      </c>
      <c r="E43040">
        <v>3.3164178596295377E-2</v>
      </c>
    </row>
    <row r="43041" spans="2:5" x14ac:dyDescent="0.35">
      <c r="B43041" s="6"/>
      <c r="C43041">
        <v>42924</v>
      </c>
      <c r="D43041" s="10">
        <v>8.3133250950467086E-2</v>
      </c>
      <c r="E43041">
        <v>3.2843222254678686E-2</v>
      </c>
    </row>
    <row r="43042" spans="2:5" x14ac:dyDescent="0.35">
      <c r="B43042" s="6"/>
      <c r="C43042">
        <v>42925</v>
      </c>
      <c r="D43042" s="10">
        <v>7.9319738534086623E-2</v>
      </c>
      <c r="E43042">
        <v>3.1219277225597818E-2</v>
      </c>
    </row>
    <row r="43043" spans="2:5" x14ac:dyDescent="0.35">
      <c r="B43043" s="6"/>
      <c r="C43043">
        <v>42926</v>
      </c>
      <c r="D43043" s="10">
        <v>8.4076688280150205E-2</v>
      </c>
      <c r="E43043">
        <v>3.6967955658513962E-2</v>
      </c>
    </row>
    <row r="43044" spans="2:5" x14ac:dyDescent="0.35">
      <c r="B43044" s="6"/>
      <c r="C43044">
        <v>42927</v>
      </c>
      <c r="D43044" s="10">
        <v>7.4121161182752998E-2</v>
      </c>
      <c r="E43044">
        <v>2.6657202981856976E-2</v>
      </c>
    </row>
    <row r="43045" spans="2:5" x14ac:dyDescent="0.35">
      <c r="B43045" s="6"/>
      <c r="C43045">
        <v>42928</v>
      </c>
      <c r="D43045" s="10">
        <v>7.9585969819845462E-2</v>
      </c>
      <c r="E43045">
        <v>3.2034965804584467E-2</v>
      </c>
    </row>
    <row r="43046" spans="2:5" x14ac:dyDescent="0.35">
      <c r="B43046" s="6"/>
      <c r="C43046">
        <v>42929</v>
      </c>
      <c r="D43046" s="10">
        <v>8.4292268408638474E-2</v>
      </c>
      <c r="E43046">
        <v>3.825560980466973E-2</v>
      </c>
    </row>
    <row r="43047" spans="2:5" x14ac:dyDescent="0.35">
      <c r="B43047" s="6"/>
      <c r="C43047">
        <v>42930</v>
      </c>
      <c r="D43047" s="10">
        <v>7.6354912734503413E-2</v>
      </c>
      <c r="E43047">
        <v>3.0385887817870938E-2</v>
      </c>
    </row>
    <row r="43048" spans="2:5" x14ac:dyDescent="0.35">
      <c r="B43048" s="6"/>
      <c r="C43048">
        <v>42931</v>
      </c>
      <c r="D43048" s="10">
        <v>6.8451316517613409E-2</v>
      </c>
      <c r="E43048">
        <v>2.6672603274278957E-2</v>
      </c>
    </row>
    <row r="43049" spans="2:5" x14ac:dyDescent="0.35">
      <c r="B43049" s="6"/>
      <c r="C43049">
        <v>42932</v>
      </c>
      <c r="D43049" s="10">
        <v>7.3982681751340318E-2</v>
      </c>
      <c r="E43049">
        <v>2.7476096001472178E-2</v>
      </c>
    </row>
    <row r="43050" spans="2:5" x14ac:dyDescent="0.35">
      <c r="B43050" s="6"/>
      <c r="C43050">
        <v>42933</v>
      </c>
      <c r="D43050" s="10">
        <v>8.4041745293060785E-2</v>
      </c>
      <c r="E43050">
        <v>3.4723571729550762E-2</v>
      </c>
    </row>
    <row r="43051" spans="2:5" x14ac:dyDescent="0.35">
      <c r="B43051" s="6"/>
      <c r="C43051">
        <v>42934</v>
      </c>
      <c r="D43051" s="10">
        <v>8.018667869467655E-2</v>
      </c>
      <c r="E43051">
        <v>3.4962568275459106E-2</v>
      </c>
    </row>
    <row r="43052" spans="2:5" x14ac:dyDescent="0.35">
      <c r="B43052" s="6"/>
      <c r="C43052">
        <v>42935</v>
      </c>
      <c r="D43052" s="10">
        <v>8.2008816065443246E-2</v>
      </c>
      <c r="E43052">
        <v>3.1496366094507809E-2</v>
      </c>
    </row>
    <row r="43053" spans="2:5" x14ac:dyDescent="0.35">
      <c r="B43053" s="6"/>
      <c r="C43053">
        <v>42936</v>
      </c>
      <c r="D43053" s="10">
        <v>7.5959240648836579E-2</v>
      </c>
      <c r="E43053">
        <v>2.9495547283973546E-2</v>
      </c>
    </row>
    <row r="43054" spans="2:5" x14ac:dyDescent="0.35">
      <c r="B43054" s="6"/>
      <c r="C43054">
        <v>42937</v>
      </c>
      <c r="D43054" s="10">
        <v>6.8925484025413111E-2</v>
      </c>
      <c r="E43054">
        <v>2.6588308283631071E-2</v>
      </c>
    </row>
    <row r="43055" spans="2:5" x14ac:dyDescent="0.35">
      <c r="B43055" s="6"/>
      <c r="C43055">
        <v>42938</v>
      </c>
      <c r="D43055" s="10">
        <v>9.1703795285646053E-2</v>
      </c>
      <c r="E43055">
        <v>3.0235181339078557E-2</v>
      </c>
    </row>
    <row r="43056" spans="2:5" x14ac:dyDescent="0.35">
      <c r="B43056" s="6"/>
      <c r="C43056">
        <v>42939</v>
      </c>
      <c r="D43056" s="10">
        <v>8.3260055753299644E-2</v>
      </c>
      <c r="E43056">
        <v>3.721501541009907E-2</v>
      </c>
    </row>
    <row r="43057" spans="2:5" x14ac:dyDescent="0.35">
      <c r="B43057" s="6"/>
      <c r="C43057">
        <v>42940</v>
      </c>
      <c r="D43057" s="10">
        <v>7.9067609313790019E-2</v>
      </c>
      <c r="E43057">
        <v>2.6174189205579845E-2</v>
      </c>
    </row>
    <row r="43058" spans="2:5" x14ac:dyDescent="0.35">
      <c r="B43058" s="6"/>
      <c r="C43058">
        <v>42941</v>
      </c>
      <c r="D43058" s="10">
        <v>8.3153988826120157E-2</v>
      </c>
      <c r="E43058">
        <v>3.7067792096560012E-2</v>
      </c>
    </row>
    <row r="43059" spans="2:5" x14ac:dyDescent="0.35">
      <c r="B43059" s="6"/>
      <c r="C43059">
        <v>42942</v>
      </c>
      <c r="D43059" s="10">
        <v>8.3225883242271578E-2</v>
      </c>
      <c r="E43059">
        <v>3.6566623060709888E-2</v>
      </c>
    </row>
    <row r="43060" spans="2:5" x14ac:dyDescent="0.35">
      <c r="B43060" s="6"/>
      <c r="C43060">
        <v>42943</v>
      </c>
      <c r="D43060" s="10">
        <v>8.2111163844220403E-2</v>
      </c>
      <c r="E43060">
        <v>3.2838488015532352E-2</v>
      </c>
    </row>
    <row r="43061" spans="2:5" x14ac:dyDescent="0.35">
      <c r="B43061" s="6"/>
      <c r="C43061">
        <v>42944</v>
      </c>
      <c r="D43061" s="10">
        <v>8.1399770036849395E-2</v>
      </c>
      <c r="E43061">
        <v>3.1119277892057963E-2</v>
      </c>
    </row>
    <row r="43062" spans="2:5" x14ac:dyDescent="0.35">
      <c r="B43062" s="6"/>
      <c r="C43062">
        <v>42945</v>
      </c>
      <c r="D43062" s="10">
        <v>0.10023865686566842</v>
      </c>
      <c r="E43062">
        <v>4.3589694476194631E-2</v>
      </c>
    </row>
    <row r="43063" spans="2:5" x14ac:dyDescent="0.35">
      <c r="B43063" s="6"/>
      <c r="C43063">
        <v>42946</v>
      </c>
      <c r="D43063" s="10">
        <v>7.5780924696666127E-2</v>
      </c>
      <c r="E43063">
        <v>3.1892487736267169E-2</v>
      </c>
    </row>
    <row r="43064" spans="2:5" x14ac:dyDescent="0.35">
      <c r="B43064" s="6"/>
      <c r="C43064">
        <v>42947</v>
      </c>
      <c r="D43064" s="10">
        <v>9.4445467866683008E-2</v>
      </c>
      <c r="E43064">
        <v>4.0634473149646175E-2</v>
      </c>
    </row>
    <row r="43065" spans="2:5" x14ac:dyDescent="0.35">
      <c r="B43065" s="6"/>
      <c r="C43065">
        <v>42948</v>
      </c>
      <c r="D43065" s="10">
        <v>8.2511681184458813E-2</v>
      </c>
      <c r="E43065">
        <v>3.1547864556079275E-2</v>
      </c>
    </row>
    <row r="43066" spans="2:5" x14ac:dyDescent="0.35">
      <c r="B43066" s="6"/>
      <c r="C43066">
        <v>42949</v>
      </c>
      <c r="D43066" s="10">
        <v>7.9269374889889707E-2</v>
      </c>
      <c r="E43066">
        <v>3.4239022269270503E-2</v>
      </c>
    </row>
    <row r="43067" spans="2:5" x14ac:dyDescent="0.35">
      <c r="B43067" s="6"/>
      <c r="C43067">
        <v>42950</v>
      </c>
      <c r="D43067" s="10">
        <v>7.3481806454291282E-2</v>
      </c>
      <c r="E43067">
        <v>2.6205397179392124E-2</v>
      </c>
    </row>
    <row r="43068" spans="2:5" x14ac:dyDescent="0.35">
      <c r="B43068" s="6"/>
      <c r="C43068">
        <v>42951</v>
      </c>
      <c r="D43068" s="10">
        <v>8.7631743401190509E-2</v>
      </c>
      <c r="E43068">
        <v>3.5811778443649044E-2</v>
      </c>
    </row>
    <row r="43069" spans="2:5" x14ac:dyDescent="0.35">
      <c r="B43069" s="6"/>
      <c r="C43069">
        <v>42952</v>
      </c>
      <c r="D43069" s="10">
        <v>9.5860417297879058E-2</v>
      </c>
      <c r="E43069">
        <v>4.2469030368835078E-2</v>
      </c>
    </row>
    <row r="43070" spans="2:5" x14ac:dyDescent="0.35">
      <c r="B43070" s="6"/>
      <c r="C43070">
        <v>42953</v>
      </c>
      <c r="D43070" s="10">
        <v>8.2060182800716044E-2</v>
      </c>
      <c r="E43070">
        <v>3.2481466296774099E-2</v>
      </c>
    </row>
    <row r="43071" spans="2:5" x14ac:dyDescent="0.35">
      <c r="B43071" s="6"/>
      <c r="C43071">
        <v>42954</v>
      </c>
      <c r="D43071" s="10">
        <v>7.4635278842140704E-2</v>
      </c>
      <c r="E43071">
        <v>2.9528160360534308E-2</v>
      </c>
    </row>
    <row r="43072" spans="2:5" x14ac:dyDescent="0.35">
      <c r="B43072" s="6"/>
      <c r="C43072">
        <v>42955</v>
      </c>
      <c r="D43072" s="10">
        <v>8.0238441132650801E-2</v>
      </c>
      <c r="E43072">
        <v>3.4888574482464137E-2</v>
      </c>
    </row>
    <row r="43073" spans="2:5" x14ac:dyDescent="0.35">
      <c r="B43073" s="6"/>
      <c r="C43073">
        <v>42956</v>
      </c>
      <c r="D43073" s="10">
        <v>8.2525349756079627E-2</v>
      </c>
      <c r="E43073">
        <v>3.0342512686127008E-2</v>
      </c>
    </row>
    <row r="43074" spans="2:5" x14ac:dyDescent="0.35">
      <c r="B43074" s="6"/>
      <c r="C43074">
        <v>42957</v>
      </c>
      <c r="D43074" s="10">
        <v>9.1620524788540894E-2</v>
      </c>
      <c r="E43074">
        <v>4.2572512155266438E-2</v>
      </c>
    </row>
    <row r="43075" spans="2:5" x14ac:dyDescent="0.35">
      <c r="B43075" s="6"/>
      <c r="C43075">
        <v>42958</v>
      </c>
      <c r="D43075" s="10">
        <v>8.5250221472855589E-2</v>
      </c>
      <c r="E43075">
        <v>3.5764485964975432E-2</v>
      </c>
    </row>
    <row r="43076" spans="2:5" x14ac:dyDescent="0.35">
      <c r="B43076" s="6"/>
      <c r="C43076">
        <v>42959</v>
      </c>
      <c r="D43076" s="10">
        <v>8.8836686588740665E-2</v>
      </c>
      <c r="E43076">
        <v>3.3071851291753648E-2</v>
      </c>
    </row>
    <row r="43077" spans="2:5" x14ac:dyDescent="0.35">
      <c r="B43077" s="6"/>
      <c r="C43077">
        <v>42960</v>
      </c>
      <c r="D43077" s="10">
        <v>7.9775897449030977E-2</v>
      </c>
      <c r="E43077">
        <v>3.1006013846927395E-2</v>
      </c>
    </row>
    <row r="43078" spans="2:5" x14ac:dyDescent="0.35">
      <c r="B43078" s="6"/>
      <c r="C43078">
        <v>42961</v>
      </c>
      <c r="D43078" s="10">
        <v>7.2497153964045519E-2</v>
      </c>
      <c r="E43078">
        <v>2.729468485032803E-2</v>
      </c>
    </row>
    <row r="43079" spans="2:5" x14ac:dyDescent="0.35">
      <c r="B43079" s="6"/>
      <c r="C43079">
        <v>42962</v>
      </c>
      <c r="D43079" s="10">
        <v>7.704965129563919E-2</v>
      </c>
      <c r="E43079">
        <v>2.44155700162507E-2</v>
      </c>
    </row>
    <row r="43080" spans="2:5" x14ac:dyDescent="0.35">
      <c r="B43080" s="6"/>
      <c r="C43080">
        <v>42963</v>
      </c>
      <c r="D43080" s="10">
        <v>8.2232020650023857E-2</v>
      </c>
      <c r="E43080">
        <v>3.4895709473135965E-2</v>
      </c>
    </row>
    <row r="43081" spans="2:5" x14ac:dyDescent="0.35">
      <c r="B43081" s="6"/>
      <c r="C43081">
        <v>42964</v>
      </c>
      <c r="D43081" s="10">
        <v>9.0652802709034544E-2</v>
      </c>
      <c r="E43081">
        <v>4.0922251684540785E-2</v>
      </c>
    </row>
    <row r="43082" spans="2:5" x14ac:dyDescent="0.35">
      <c r="B43082" s="6"/>
      <c r="C43082">
        <v>42965</v>
      </c>
      <c r="D43082" s="10">
        <v>8.619931548919571E-2</v>
      </c>
      <c r="E43082">
        <v>3.7919898182442402E-2</v>
      </c>
    </row>
    <row r="43083" spans="2:5" x14ac:dyDescent="0.35">
      <c r="B43083" s="6"/>
      <c r="C43083">
        <v>42966</v>
      </c>
      <c r="D43083" s="10">
        <v>7.8254960513190072E-2</v>
      </c>
      <c r="E43083">
        <v>2.7738339250082705E-2</v>
      </c>
    </row>
    <row r="43084" spans="2:5" x14ac:dyDescent="0.35">
      <c r="B43084" s="6"/>
      <c r="C43084">
        <v>42967</v>
      </c>
      <c r="D43084" s="10">
        <v>8.9439466389343442E-2</v>
      </c>
      <c r="E43084">
        <v>4.1987371064563149E-2</v>
      </c>
    </row>
    <row r="43085" spans="2:5" x14ac:dyDescent="0.35">
      <c r="B43085" s="6"/>
      <c r="C43085">
        <v>42968</v>
      </c>
      <c r="D43085" s="10">
        <v>9.8102320379628655E-2</v>
      </c>
      <c r="E43085">
        <v>4.4979197177638777E-2</v>
      </c>
    </row>
    <row r="43086" spans="2:5" x14ac:dyDescent="0.35">
      <c r="B43086" s="6"/>
      <c r="C43086">
        <v>42969</v>
      </c>
      <c r="D43086" s="10">
        <v>7.0353310681996073E-2</v>
      </c>
      <c r="E43086">
        <v>2.6731962314461025E-2</v>
      </c>
    </row>
    <row r="43087" spans="2:5" x14ac:dyDescent="0.35">
      <c r="B43087" s="6"/>
      <c r="C43087">
        <v>42970</v>
      </c>
      <c r="D43087" s="10">
        <v>8.2307870968674285E-2</v>
      </c>
      <c r="E43087">
        <v>3.5267948299132386E-2</v>
      </c>
    </row>
    <row r="43088" spans="2:5" x14ac:dyDescent="0.35">
      <c r="B43088" s="6"/>
      <c r="C43088">
        <v>42971</v>
      </c>
      <c r="D43088" s="10">
        <v>7.2936385867884007E-2</v>
      </c>
      <c r="E43088">
        <v>3.1407216015845653E-2</v>
      </c>
    </row>
    <row r="43089" spans="2:5" x14ac:dyDescent="0.35">
      <c r="B43089" s="6"/>
      <c r="C43089">
        <v>42972</v>
      </c>
      <c r="D43089" s="10">
        <v>8.2181247997111351E-2</v>
      </c>
      <c r="E43089">
        <v>3.2420501561441203E-2</v>
      </c>
    </row>
    <row r="43090" spans="2:5" x14ac:dyDescent="0.35">
      <c r="B43090" s="6"/>
      <c r="C43090">
        <v>42973</v>
      </c>
      <c r="D43090" s="10">
        <v>7.3626507986757656E-2</v>
      </c>
      <c r="E43090">
        <v>2.322925850675666E-2</v>
      </c>
    </row>
    <row r="43091" spans="2:5" x14ac:dyDescent="0.35">
      <c r="B43091" s="6"/>
      <c r="C43091">
        <v>42974</v>
      </c>
      <c r="D43091" s="10">
        <v>8.541733177506243E-2</v>
      </c>
      <c r="E43091">
        <v>3.3708156772722327E-2</v>
      </c>
    </row>
    <row r="43092" spans="2:5" x14ac:dyDescent="0.35">
      <c r="B43092" s="6"/>
      <c r="C43092">
        <v>42975</v>
      </c>
      <c r="D43092" s="10">
        <v>7.8017872531761151E-2</v>
      </c>
      <c r="E43092">
        <v>3.1714186122752577E-2</v>
      </c>
    </row>
    <row r="43093" spans="2:5" x14ac:dyDescent="0.35">
      <c r="B43093" s="6"/>
      <c r="C43093">
        <v>42976</v>
      </c>
      <c r="D43093" s="10">
        <v>8.7594512379507258E-2</v>
      </c>
      <c r="E43093">
        <v>3.6212786120907683E-2</v>
      </c>
    </row>
    <row r="43094" spans="2:5" x14ac:dyDescent="0.35">
      <c r="B43094" s="6"/>
      <c r="C43094">
        <v>42977</v>
      </c>
      <c r="D43094" s="10">
        <v>7.5370294674907551E-2</v>
      </c>
      <c r="E43094">
        <v>3.2883649660684876E-2</v>
      </c>
    </row>
    <row r="43095" spans="2:5" x14ac:dyDescent="0.35">
      <c r="B43095" s="6"/>
      <c r="C43095">
        <v>42978</v>
      </c>
      <c r="D43095" s="10">
        <v>8.4872366421925541E-2</v>
      </c>
      <c r="E43095">
        <v>3.6673330878495641E-2</v>
      </c>
    </row>
    <row r="43096" spans="2:5" x14ac:dyDescent="0.35">
      <c r="B43096" s="6"/>
      <c r="C43096">
        <v>42979</v>
      </c>
      <c r="D43096" s="10">
        <v>7.5283768087909361E-2</v>
      </c>
      <c r="E43096">
        <v>3.0028233271308744E-2</v>
      </c>
    </row>
    <row r="43097" spans="2:5" x14ac:dyDescent="0.35">
      <c r="B43097" s="6"/>
      <c r="C43097">
        <v>42980</v>
      </c>
      <c r="D43097" s="10">
        <v>8.6581331363579164E-2</v>
      </c>
      <c r="E43097">
        <v>3.1031130704434834E-2</v>
      </c>
    </row>
    <row r="43098" spans="2:5" x14ac:dyDescent="0.35">
      <c r="B43098" s="6"/>
      <c r="C43098">
        <v>42981</v>
      </c>
      <c r="D43098" s="10">
        <v>6.8745671948723233E-2</v>
      </c>
      <c r="E43098">
        <v>2.7705775997395574E-2</v>
      </c>
    </row>
    <row r="43099" spans="2:5" x14ac:dyDescent="0.35">
      <c r="B43099" s="6"/>
      <c r="C43099">
        <v>42982</v>
      </c>
      <c r="D43099" s="10">
        <v>7.9008079455470309E-2</v>
      </c>
      <c r="E43099">
        <v>3.4802499503787963E-2</v>
      </c>
    </row>
    <row r="43100" spans="2:5" x14ac:dyDescent="0.35">
      <c r="B43100" s="6"/>
      <c r="C43100">
        <v>42983</v>
      </c>
      <c r="D43100" s="10">
        <v>8.0885082793989066E-2</v>
      </c>
      <c r="E43100">
        <v>3.2852637332166652E-2</v>
      </c>
    </row>
    <row r="43101" spans="2:5" x14ac:dyDescent="0.35">
      <c r="B43101" s="6"/>
      <c r="C43101">
        <v>42984</v>
      </c>
      <c r="D43101" s="10">
        <v>8.4005695840343411E-2</v>
      </c>
      <c r="E43101">
        <v>3.7005677409601812E-2</v>
      </c>
    </row>
    <row r="43102" spans="2:5" x14ac:dyDescent="0.35">
      <c r="B43102" s="6"/>
      <c r="C43102">
        <v>42985</v>
      </c>
      <c r="D43102" s="10">
        <v>8.8107586637299368E-2</v>
      </c>
      <c r="E43102">
        <v>3.935867236360463E-2</v>
      </c>
    </row>
    <row r="43103" spans="2:5" x14ac:dyDescent="0.35">
      <c r="B43103" s="6"/>
      <c r="C43103">
        <v>42986</v>
      </c>
      <c r="D43103" s="10">
        <v>7.1462835501756777E-2</v>
      </c>
      <c r="E43103">
        <v>2.8275169753931823E-2</v>
      </c>
    </row>
    <row r="43104" spans="2:5" x14ac:dyDescent="0.35">
      <c r="B43104" s="6"/>
      <c r="C43104">
        <v>42987</v>
      </c>
      <c r="D43104" s="10">
        <v>8.5123161584099785E-2</v>
      </c>
      <c r="E43104">
        <v>3.5681837707424828E-2</v>
      </c>
    </row>
    <row r="43105" spans="2:5" x14ac:dyDescent="0.35">
      <c r="B43105" s="6"/>
      <c r="C43105">
        <v>42988</v>
      </c>
      <c r="D43105" s="10">
        <v>8.7646259372014632E-2</v>
      </c>
      <c r="E43105">
        <v>3.8271293132905171E-2</v>
      </c>
    </row>
    <row r="43106" spans="2:5" x14ac:dyDescent="0.35">
      <c r="B43106" s="6"/>
      <c r="C43106">
        <v>42989</v>
      </c>
      <c r="D43106" s="10">
        <v>7.710238107335822E-2</v>
      </c>
      <c r="E43106">
        <v>3.3471730650577847E-2</v>
      </c>
    </row>
    <row r="43107" spans="2:5" x14ac:dyDescent="0.35">
      <c r="B43107" s="6"/>
      <c r="C43107">
        <v>42990</v>
      </c>
      <c r="D43107" s="10">
        <v>8.6304074851608861E-2</v>
      </c>
      <c r="E43107">
        <v>3.7137263492720708E-2</v>
      </c>
    </row>
    <row r="43108" spans="2:5" x14ac:dyDescent="0.35">
      <c r="B43108" s="6"/>
      <c r="C43108">
        <v>42991</v>
      </c>
      <c r="D43108" s="10">
        <v>9.0758989930006431E-2</v>
      </c>
      <c r="E43108">
        <v>4.2151832384790637E-2</v>
      </c>
    </row>
    <row r="43109" spans="2:5" x14ac:dyDescent="0.35">
      <c r="B43109" s="6"/>
      <c r="C43109">
        <v>42992</v>
      </c>
      <c r="D43109" s="10">
        <v>7.9149160446017733E-2</v>
      </c>
      <c r="E43109">
        <v>3.356262969291763E-2</v>
      </c>
    </row>
    <row r="43110" spans="2:5" x14ac:dyDescent="0.35">
      <c r="B43110" s="6"/>
      <c r="C43110">
        <v>42993</v>
      </c>
      <c r="D43110" s="10">
        <v>7.3271445777045641E-2</v>
      </c>
      <c r="E43110">
        <v>3.0341685369263328E-2</v>
      </c>
    </row>
    <row r="43111" spans="2:5" x14ac:dyDescent="0.35">
      <c r="B43111" s="6"/>
      <c r="C43111">
        <v>42994</v>
      </c>
      <c r="D43111" s="10">
        <v>7.9682367515059638E-2</v>
      </c>
      <c r="E43111">
        <v>3.6071761662003134E-2</v>
      </c>
    </row>
    <row r="43112" spans="2:5" x14ac:dyDescent="0.35">
      <c r="B43112" s="6"/>
      <c r="C43112">
        <v>42995</v>
      </c>
      <c r="D43112" s="10">
        <v>8.739994480517331E-2</v>
      </c>
      <c r="E43112">
        <v>3.811712943845106E-2</v>
      </c>
    </row>
    <row r="43113" spans="2:5" x14ac:dyDescent="0.35">
      <c r="B43113" s="6"/>
      <c r="C43113">
        <v>42996</v>
      </c>
      <c r="D43113" s="10">
        <v>0.11366750795762283</v>
      </c>
      <c r="E43113">
        <v>5.2905030246012577E-2</v>
      </c>
    </row>
    <row r="43114" spans="2:5" x14ac:dyDescent="0.35">
      <c r="B43114" s="6"/>
      <c r="C43114">
        <v>42997</v>
      </c>
      <c r="D43114" s="10">
        <v>8.1823429506441378E-2</v>
      </c>
      <c r="E43114">
        <v>3.486224475540628E-2</v>
      </c>
    </row>
    <row r="43115" spans="2:5" x14ac:dyDescent="0.35">
      <c r="B43115" s="6"/>
      <c r="C43115">
        <v>42998</v>
      </c>
      <c r="D43115" s="10">
        <v>9.9211537355399754E-2</v>
      </c>
      <c r="E43115">
        <v>4.5393087296256289E-2</v>
      </c>
    </row>
    <row r="43116" spans="2:5" x14ac:dyDescent="0.35">
      <c r="B43116" s="6"/>
      <c r="C43116">
        <v>42999</v>
      </c>
      <c r="D43116" s="10">
        <v>7.2679049109340255E-2</v>
      </c>
      <c r="E43116">
        <v>2.6911138213663987E-2</v>
      </c>
    </row>
    <row r="43117" spans="2:5" x14ac:dyDescent="0.35">
      <c r="B43117" s="6"/>
      <c r="C43117">
        <v>43000</v>
      </c>
      <c r="D43117" s="10">
        <v>8.3142706410652939E-2</v>
      </c>
      <c r="E43117">
        <v>3.5660559016139529E-2</v>
      </c>
    </row>
    <row r="43118" spans="2:5" x14ac:dyDescent="0.35">
      <c r="B43118" s="6"/>
      <c r="C43118">
        <v>43001</v>
      </c>
      <c r="D43118" s="10">
        <v>7.124565245597575E-2</v>
      </c>
      <c r="E43118">
        <v>2.3656103501383641E-2</v>
      </c>
    </row>
    <row r="43119" spans="2:5" x14ac:dyDescent="0.35">
      <c r="B43119" s="6"/>
      <c r="C43119">
        <v>43002</v>
      </c>
      <c r="D43119" s="10">
        <v>7.6109849376470196E-2</v>
      </c>
      <c r="E43119">
        <v>2.8690542421494526E-2</v>
      </c>
    </row>
    <row r="43120" spans="2:5" x14ac:dyDescent="0.35">
      <c r="B43120" s="6"/>
      <c r="C43120">
        <v>43003</v>
      </c>
      <c r="D43120" s="10">
        <v>7.3933706397371748E-2</v>
      </c>
      <c r="E43120">
        <v>2.7202920486101907E-2</v>
      </c>
    </row>
    <row r="43121" spans="2:5" x14ac:dyDescent="0.35">
      <c r="B43121" s="6"/>
      <c r="C43121">
        <v>43004</v>
      </c>
      <c r="D43121" s="10">
        <v>7.517187388526686E-2</v>
      </c>
      <c r="E43121">
        <v>2.3844268372302333E-2</v>
      </c>
    </row>
    <row r="43122" spans="2:5" x14ac:dyDescent="0.35">
      <c r="B43122" s="6"/>
      <c r="C43122">
        <v>43005</v>
      </c>
      <c r="D43122" s="10">
        <v>7.509559994904931E-2</v>
      </c>
      <c r="E43122">
        <v>3.1719075585364936E-2</v>
      </c>
    </row>
    <row r="43123" spans="2:5" x14ac:dyDescent="0.35">
      <c r="B43123" s="6"/>
      <c r="C43123">
        <v>43006</v>
      </c>
      <c r="D43123" s="10">
        <v>7.8061851442909086E-2</v>
      </c>
      <c r="E43123">
        <v>3.0866291217775375E-2</v>
      </c>
    </row>
    <row r="43124" spans="2:5" x14ac:dyDescent="0.35">
      <c r="B43124" s="6"/>
      <c r="C43124">
        <v>43007</v>
      </c>
      <c r="D43124" s="10">
        <v>8.5916940095454558E-2</v>
      </c>
      <c r="E43124">
        <v>3.574707962240678E-2</v>
      </c>
    </row>
    <row r="43125" spans="2:5" x14ac:dyDescent="0.35">
      <c r="B43125" s="6"/>
      <c r="C43125">
        <v>43008</v>
      </c>
      <c r="D43125" s="10">
        <v>8.1727363389782384E-2</v>
      </c>
      <c r="E43125">
        <v>3.1571845642443745E-2</v>
      </c>
    </row>
    <row r="43126" spans="2:5" x14ac:dyDescent="0.35">
      <c r="B43126" s="6"/>
      <c r="C43126">
        <v>43009</v>
      </c>
      <c r="D43126" s="10">
        <v>7.5797612457928445E-2</v>
      </c>
      <c r="E43126">
        <v>3.1060572913652711E-2</v>
      </c>
    </row>
    <row r="43127" spans="2:5" x14ac:dyDescent="0.35">
      <c r="B43127" s="6"/>
      <c r="C43127">
        <v>43010</v>
      </c>
      <c r="D43127" s="10">
        <v>7.9185273984729909E-2</v>
      </c>
      <c r="E43127">
        <v>3.0728278636246931E-2</v>
      </c>
    </row>
    <row r="43128" spans="2:5" x14ac:dyDescent="0.35">
      <c r="B43128" s="6"/>
      <c r="C43128">
        <v>43011</v>
      </c>
      <c r="D43128" s="10">
        <v>7.2610728300036814E-2</v>
      </c>
      <c r="E43128">
        <v>3.0004045239945057E-2</v>
      </c>
    </row>
    <row r="43129" spans="2:5" x14ac:dyDescent="0.35">
      <c r="B43129" s="6"/>
      <c r="C43129">
        <v>43012</v>
      </c>
      <c r="D43129" s="10">
        <v>9.4536571417159335E-2</v>
      </c>
      <c r="E43129">
        <v>4.430159212762888E-2</v>
      </c>
    </row>
    <row r="43130" spans="2:5" x14ac:dyDescent="0.35">
      <c r="B43130" s="6"/>
      <c r="C43130">
        <v>43013</v>
      </c>
      <c r="D43130" s="10">
        <v>7.7079937192876993E-2</v>
      </c>
      <c r="E43130">
        <v>3.3789511034715232E-2</v>
      </c>
    </row>
    <row r="43131" spans="2:5" x14ac:dyDescent="0.35">
      <c r="B43131" s="6"/>
      <c r="C43131">
        <v>43014</v>
      </c>
      <c r="D43131" s="10">
        <v>7.1778387084167228E-2</v>
      </c>
      <c r="E43131">
        <v>2.8031863824384644E-2</v>
      </c>
    </row>
    <row r="43132" spans="2:5" x14ac:dyDescent="0.35">
      <c r="B43132" s="6"/>
      <c r="C43132">
        <v>43015</v>
      </c>
      <c r="D43132" s="10">
        <v>6.8913293652262633E-2</v>
      </c>
      <c r="E43132">
        <v>2.8409544076996016E-2</v>
      </c>
    </row>
    <row r="43133" spans="2:5" x14ac:dyDescent="0.35">
      <c r="B43133" s="6"/>
      <c r="C43133">
        <v>43016</v>
      </c>
      <c r="D43133" s="10">
        <v>7.7582168558828338E-2</v>
      </c>
      <c r="E43133">
        <v>3.4969371858955274E-2</v>
      </c>
    </row>
    <row r="43134" spans="2:5" x14ac:dyDescent="0.35">
      <c r="B43134" s="6"/>
      <c r="C43134">
        <v>43017</v>
      </c>
      <c r="D43134" s="10">
        <v>8.8096042254285079E-2</v>
      </c>
      <c r="E43134">
        <v>3.6479871588092724E-2</v>
      </c>
    </row>
    <row r="43135" spans="2:5" x14ac:dyDescent="0.35">
      <c r="B43135" s="6"/>
      <c r="C43135">
        <v>43018</v>
      </c>
      <c r="D43135" s="10">
        <v>8.3628177243426041E-2</v>
      </c>
      <c r="E43135">
        <v>3.3841044804883438E-2</v>
      </c>
    </row>
    <row r="43136" spans="2:5" x14ac:dyDescent="0.35">
      <c r="B43136" s="6"/>
      <c r="C43136">
        <v>43019</v>
      </c>
      <c r="D43136" s="10">
        <v>7.4320993301858748E-2</v>
      </c>
      <c r="E43136">
        <v>2.8075838205627427E-2</v>
      </c>
    </row>
    <row r="43137" spans="2:5" x14ac:dyDescent="0.35">
      <c r="B43137" s="6"/>
      <c r="C43137">
        <v>43020</v>
      </c>
      <c r="D43137" s="10">
        <v>7.7829124996274118E-2</v>
      </c>
      <c r="E43137">
        <v>2.8794102059947344E-2</v>
      </c>
    </row>
    <row r="43138" spans="2:5" x14ac:dyDescent="0.35">
      <c r="B43138" s="6"/>
      <c r="C43138">
        <v>43021</v>
      </c>
      <c r="D43138" s="10">
        <v>7.8299183955820625E-2</v>
      </c>
      <c r="E43138">
        <v>2.8517444172301568E-2</v>
      </c>
    </row>
    <row r="43139" spans="2:5" x14ac:dyDescent="0.35">
      <c r="B43139" s="6"/>
      <c r="C43139">
        <v>43022</v>
      </c>
      <c r="D43139" s="10">
        <v>8.6851211085016922E-2</v>
      </c>
      <c r="E43139">
        <v>3.4055522304764212E-2</v>
      </c>
    </row>
    <row r="43140" spans="2:5" x14ac:dyDescent="0.35">
      <c r="B43140" s="6"/>
      <c r="C43140">
        <v>43023</v>
      </c>
      <c r="D43140" s="10">
        <v>9.0542861177730763E-2</v>
      </c>
      <c r="E43140">
        <v>3.6667534699857979E-2</v>
      </c>
    </row>
    <row r="43141" spans="2:5" x14ac:dyDescent="0.35">
      <c r="B43141" s="6"/>
      <c r="C43141">
        <v>43024</v>
      </c>
      <c r="D43141" s="10">
        <v>7.6055980135020115E-2</v>
      </c>
      <c r="E43141">
        <v>2.7875004944330626E-2</v>
      </c>
    </row>
    <row r="43142" spans="2:5" x14ac:dyDescent="0.35">
      <c r="B43142" s="6"/>
      <c r="C43142">
        <v>43025</v>
      </c>
      <c r="D43142" s="10">
        <v>7.2487295079598141E-2</v>
      </c>
      <c r="E43142">
        <v>2.3555930821764291E-2</v>
      </c>
    </row>
    <row r="43143" spans="2:5" x14ac:dyDescent="0.35">
      <c r="B43143" s="6"/>
      <c r="C43143">
        <v>43026</v>
      </c>
      <c r="D43143" s="10">
        <v>8.1528836566460233E-2</v>
      </c>
      <c r="E43143">
        <v>3.5352272143844322E-2</v>
      </c>
    </row>
    <row r="43144" spans="2:5" x14ac:dyDescent="0.35">
      <c r="B43144" s="6"/>
      <c r="C43144">
        <v>43027</v>
      </c>
      <c r="D43144" s="10">
        <v>9.7140705155179502E-2</v>
      </c>
      <c r="E43144">
        <v>4.393400613952516E-2</v>
      </c>
    </row>
    <row r="43145" spans="2:5" x14ac:dyDescent="0.35">
      <c r="B43145" s="6"/>
      <c r="C43145">
        <v>43028</v>
      </c>
      <c r="D43145" s="10">
        <v>7.80537762136332E-2</v>
      </c>
      <c r="E43145">
        <v>2.6143520734283589E-2</v>
      </c>
    </row>
    <row r="43146" spans="2:5" x14ac:dyDescent="0.35">
      <c r="B43146" s="6"/>
      <c r="C43146">
        <v>43029</v>
      </c>
      <c r="D43146" s="10">
        <v>8.0451471048755024E-2</v>
      </c>
      <c r="E43146">
        <v>3.2971458800450042E-2</v>
      </c>
    </row>
    <row r="43147" spans="2:5" x14ac:dyDescent="0.35">
      <c r="B43147" s="6"/>
      <c r="C43147">
        <v>43030</v>
      </c>
      <c r="D43147" s="10">
        <v>7.8582342118108925E-2</v>
      </c>
      <c r="E43147">
        <v>3.0942089374041786E-2</v>
      </c>
    </row>
    <row r="43148" spans="2:5" x14ac:dyDescent="0.35">
      <c r="B43148" s="6"/>
      <c r="C43148">
        <v>43031</v>
      </c>
      <c r="D43148" s="10">
        <v>7.9344613739651418E-2</v>
      </c>
      <c r="E43148">
        <v>3.2688307603524362E-2</v>
      </c>
    </row>
    <row r="43149" spans="2:5" x14ac:dyDescent="0.35">
      <c r="B43149" s="6"/>
      <c r="C43149">
        <v>43032</v>
      </c>
      <c r="D43149" s="10">
        <v>7.5908703002432104E-2</v>
      </c>
      <c r="E43149">
        <v>2.2085633825155528E-2</v>
      </c>
    </row>
    <row r="43150" spans="2:5" x14ac:dyDescent="0.35">
      <c r="B43150" s="6"/>
      <c r="C43150">
        <v>43033</v>
      </c>
      <c r="D43150" s="10">
        <v>7.023508012147428E-2</v>
      </c>
      <c r="E43150">
        <v>2.3925440887319387E-2</v>
      </c>
    </row>
    <row r="43151" spans="2:5" x14ac:dyDescent="0.35">
      <c r="B43151" s="6"/>
      <c r="C43151">
        <v>43034</v>
      </c>
      <c r="D43151" s="10">
        <v>8.2342738256888801E-2</v>
      </c>
      <c r="E43151">
        <v>3.6890397370387004E-2</v>
      </c>
    </row>
    <row r="43152" spans="2:5" x14ac:dyDescent="0.35">
      <c r="B43152" s="6"/>
      <c r="C43152">
        <v>43035</v>
      </c>
      <c r="D43152" s="10">
        <v>6.7296821268465493E-2</v>
      </c>
      <c r="E43152">
        <v>2.2540250778381048E-2</v>
      </c>
    </row>
    <row r="43153" spans="2:5" x14ac:dyDescent="0.35">
      <c r="B43153" s="6"/>
      <c r="C43153">
        <v>43036</v>
      </c>
      <c r="D43153" s="10">
        <v>9.3618185124219114E-2</v>
      </c>
      <c r="E43153">
        <v>4.2198711211445458E-2</v>
      </c>
    </row>
    <row r="43154" spans="2:5" x14ac:dyDescent="0.35">
      <c r="B43154" s="6"/>
      <c r="C43154">
        <v>43037</v>
      </c>
      <c r="D43154" s="10">
        <v>7.3926383232314929E-2</v>
      </c>
      <c r="E43154">
        <v>2.8774484851358265E-2</v>
      </c>
    </row>
    <row r="43155" spans="2:5" x14ac:dyDescent="0.35">
      <c r="B43155" s="6"/>
      <c r="C43155">
        <v>43038</v>
      </c>
      <c r="D43155" s="10">
        <v>6.9344099446608132E-2</v>
      </c>
      <c r="E43155">
        <v>2.2560433410039701E-2</v>
      </c>
    </row>
    <row r="43156" spans="2:5" x14ac:dyDescent="0.35">
      <c r="B43156" s="6"/>
      <c r="C43156">
        <v>43039</v>
      </c>
      <c r="D43156" s="10">
        <v>8.7843118696885145E-2</v>
      </c>
      <c r="E43156">
        <v>3.9433792933441111E-2</v>
      </c>
    </row>
    <row r="43157" spans="2:5" x14ac:dyDescent="0.35">
      <c r="B43157" s="6"/>
      <c r="C43157">
        <v>43040</v>
      </c>
      <c r="D43157" s="10">
        <v>8.3166776872744125E-2</v>
      </c>
      <c r="E43157">
        <v>3.3824890752675411E-2</v>
      </c>
    </row>
    <row r="43158" spans="2:5" x14ac:dyDescent="0.35">
      <c r="B43158" s="6"/>
      <c r="C43158">
        <v>43041</v>
      </c>
      <c r="D43158" s="10">
        <v>8.1227362988266369E-2</v>
      </c>
      <c r="E43158">
        <v>3.1321730330133836E-2</v>
      </c>
    </row>
    <row r="43159" spans="2:5" x14ac:dyDescent="0.35">
      <c r="B43159" s="6"/>
      <c r="C43159">
        <v>43042</v>
      </c>
      <c r="D43159" s="10">
        <v>8.2930195043004404E-2</v>
      </c>
      <c r="E43159">
        <v>3.41736157263667E-2</v>
      </c>
    </row>
    <row r="43160" spans="2:5" x14ac:dyDescent="0.35">
      <c r="B43160" s="6"/>
      <c r="C43160">
        <v>43043</v>
      </c>
      <c r="D43160" s="10">
        <v>7.3036428264297987E-2</v>
      </c>
      <c r="E43160">
        <v>2.8575333580271145E-2</v>
      </c>
    </row>
    <row r="43161" spans="2:5" x14ac:dyDescent="0.35">
      <c r="B43161" s="6"/>
      <c r="C43161">
        <v>43044</v>
      </c>
      <c r="D43161" s="10">
        <v>7.246581808352355E-2</v>
      </c>
      <c r="E43161">
        <v>2.8963530420135702E-2</v>
      </c>
    </row>
    <row r="43162" spans="2:5" x14ac:dyDescent="0.35">
      <c r="B43162" s="6"/>
      <c r="C43162">
        <v>43045</v>
      </c>
      <c r="D43162" s="10">
        <v>6.8328090632783015E-2</v>
      </c>
      <c r="E43162">
        <v>2.5899740914476908E-2</v>
      </c>
    </row>
    <row r="43163" spans="2:5" x14ac:dyDescent="0.35">
      <c r="B43163" s="6"/>
      <c r="C43163">
        <v>43046</v>
      </c>
      <c r="D43163" s="10">
        <v>8.5004287572745418E-2</v>
      </c>
      <c r="E43163">
        <v>3.6711493391054575E-2</v>
      </c>
    </row>
    <row r="43164" spans="2:5" x14ac:dyDescent="0.35">
      <c r="B43164" s="6"/>
      <c r="C43164">
        <v>43047</v>
      </c>
      <c r="D43164" s="10">
        <v>7.0017368085534923E-2</v>
      </c>
      <c r="E43164">
        <v>2.8192755012447123E-2</v>
      </c>
    </row>
    <row r="43165" spans="2:5" x14ac:dyDescent="0.35">
      <c r="B43165" s="6"/>
      <c r="C43165">
        <v>43048</v>
      </c>
      <c r="D43165" s="10">
        <v>7.0448731996858846E-2</v>
      </c>
      <c r="E43165">
        <v>2.7388824167743249E-2</v>
      </c>
    </row>
    <row r="43166" spans="2:5" x14ac:dyDescent="0.35">
      <c r="B43166" s="6"/>
      <c r="C43166">
        <v>43049</v>
      </c>
      <c r="D43166" s="10">
        <v>7.8060284104583377E-2</v>
      </c>
      <c r="E43166">
        <v>3.1227581003464372E-2</v>
      </c>
    </row>
    <row r="43167" spans="2:5" x14ac:dyDescent="0.35">
      <c r="B43167" s="6"/>
      <c r="C43167">
        <v>43050</v>
      </c>
      <c r="D43167" s="10">
        <v>8.4244043655363185E-2</v>
      </c>
      <c r="E43167">
        <v>3.822378407549952E-2</v>
      </c>
    </row>
    <row r="43168" spans="2:5" x14ac:dyDescent="0.35">
      <c r="B43168" s="6"/>
      <c r="C43168">
        <v>43051</v>
      </c>
      <c r="D43168" s="10">
        <v>6.7897485348021272E-2</v>
      </c>
      <c r="E43168">
        <v>2.4042678532414905E-2</v>
      </c>
    </row>
    <row r="43169" spans="2:5" x14ac:dyDescent="0.35">
      <c r="B43169" s="6"/>
      <c r="C43169">
        <v>43052</v>
      </c>
      <c r="D43169" s="10">
        <v>8.8841326425864328E-2</v>
      </c>
      <c r="E43169">
        <v>3.5310114820180878E-2</v>
      </c>
    </row>
    <row r="43170" spans="2:5" x14ac:dyDescent="0.35">
      <c r="B43170" s="6"/>
      <c r="C43170">
        <v>43053</v>
      </c>
      <c r="D43170" s="10">
        <v>8.3730170786395747E-2</v>
      </c>
      <c r="E43170">
        <v>3.2302417889716377E-2</v>
      </c>
    </row>
    <row r="43171" spans="2:5" x14ac:dyDescent="0.35">
      <c r="B43171" s="6"/>
      <c r="C43171">
        <v>43054</v>
      </c>
      <c r="D43171" s="10">
        <v>8.8974088345053617E-2</v>
      </c>
      <c r="E43171">
        <v>3.4528505438223174E-2</v>
      </c>
    </row>
    <row r="43172" spans="2:5" x14ac:dyDescent="0.35">
      <c r="B43172" s="6"/>
      <c r="C43172">
        <v>43055</v>
      </c>
      <c r="D43172" s="10">
        <v>7.7540926600714266E-2</v>
      </c>
      <c r="E43172">
        <v>3.1484704261210944E-2</v>
      </c>
    </row>
    <row r="43173" spans="2:5" x14ac:dyDescent="0.35">
      <c r="B43173" s="6"/>
      <c r="C43173">
        <v>43056</v>
      </c>
      <c r="D43173" s="10">
        <v>8.1341544940918123E-2</v>
      </c>
      <c r="E43173">
        <v>3.4391156397072617E-2</v>
      </c>
    </row>
    <row r="43174" spans="2:5" x14ac:dyDescent="0.35">
      <c r="B43174" s="6"/>
      <c r="C43174">
        <v>43057</v>
      </c>
      <c r="D43174" s="10">
        <v>7.4065174342569637E-2</v>
      </c>
      <c r="E43174">
        <v>2.9641487268566993E-2</v>
      </c>
    </row>
    <row r="43175" spans="2:5" x14ac:dyDescent="0.35">
      <c r="B43175" s="6"/>
      <c r="C43175">
        <v>43058</v>
      </c>
      <c r="D43175" s="10">
        <v>7.2540492682218294E-2</v>
      </c>
      <c r="E43175">
        <v>2.8546035912842035E-2</v>
      </c>
    </row>
    <row r="43176" spans="2:5" x14ac:dyDescent="0.35">
      <c r="B43176" s="6"/>
      <c r="C43176">
        <v>43059</v>
      </c>
      <c r="D43176" s="10">
        <v>8.5059184395293988E-2</v>
      </c>
      <c r="E43176">
        <v>3.4729324905993453E-2</v>
      </c>
    </row>
    <row r="43177" spans="2:5" x14ac:dyDescent="0.35">
      <c r="B43177" s="6"/>
      <c r="C43177">
        <v>43060</v>
      </c>
      <c r="D43177" s="10">
        <v>7.7269570981518668E-2</v>
      </c>
      <c r="E43177">
        <v>3.2794542301910007E-2</v>
      </c>
    </row>
    <row r="43178" spans="2:5" x14ac:dyDescent="0.35">
      <c r="B43178" s="6"/>
      <c r="C43178">
        <v>43061</v>
      </c>
      <c r="D43178" s="10">
        <v>7.555428802392368E-2</v>
      </c>
      <c r="E43178">
        <v>3.2582657463066315E-2</v>
      </c>
    </row>
    <row r="43179" spans="2:5" x14ac:dyDescent="0.35">
      <c r="B43179" s="6"/>
      <c r="C43179">
        <v>43062</v>
      </c>
      <c r="D43179" s="10">
        <v>7.7117900372023943E-2</v>
      </c>
      <c r="E43179">
        <v>2.8376679103558296E-2</v>
      </c>
    </row>
    <row r="43180" spans="2:5" x14ac:dyDescent="0.35">
      <c r="B43180" s="6"/>
      <c r="C43180">
        <v>43063</v>
      </c>
      <c r="D43180" s="10">
        <v>6.8609148433108919E-2</v>
      </c>
      <c r="E43180">
        <v>2.3767432466375582E-2</v>
      </c>
    </row>
    <row r="43181" spans="2:5" x14ac:dyDescent="0.35">
      <c r="B43181" s="6"/>
      <c r="C43181">
        <v>43064</v>
      </c>
      <c r="D43181" s="10">
        <v>6.9069751246058131E-2</v>
      </c>
      <c r="E43181">
        <v>2.3030669765903192E-2</v>
      </c>
    </row>
    <row r="43182" spans="2:5" x14ac:dyDescent="0.35">
      <c r="B43182" s="6"/>
      <c r="C43182">
        <v>43065</v>
      </c>
      <c r="D43182" s="10">
        <v>7.0238313540660735E-2</v>
      </c>
      <c r="E43182">
        <v>2.549530574084018E-2</v>
      </c>
    </row>
    <row r="43183" spans="2:5" x14ac:dyDescent="0.35">
      <c r="B43183" s="6"/>
      <c r="C43183">
        <v>43066</v>
      </c>
      <c r="D43183" s="10">
        <v>8.6769106643546506E-2</v>
      </c>
      <c r="E43183">
        <v>3.3090245507695154E-2</v>
      </c>
    </row>
    <row r="43184" spans="2:5" x14ac:dyDescent="0.35">
      <c r="B43184" s="6"/>
      <c r="C43184">
        <v>43067</v>
      </c>
      <c r="D43184" s="10">
        <v>8.3896410250739697E-2</v>
      </c>
      <c r="E43184">
        <v>3.5146182484722149E-2</v>
      </c>
    </row>
    <row r="43185" spans="2:5" x14ac:dyDescent="0.35">
      <c r="B43185" s="6"/>
      <c r="C43185">
        <v>43068</v>
      </c>
      <c r="D43185" s="10">
        <v>7.9390904619780808E-2</v>
      </c>
      <c r="E43185">
        <v>3.0372558100176979E-2</v>
      </c>
    </row>
    <row r="43186" spans="2:5" x14ac:dyDescent="0.35">
      <c r="B43186" s="6"/>
      <c r="C43186">
        <v>43069</v>
      </c>
      <c r="D43186" s="10">
        <v>7.6118948239523351E-2</v>
      </c>
      <c r="E43186">
        <v>3.4056215674930841E-2</v>
      </c>
    </row>
    <row r="43187" spans="2:5" x14ac:dyDescent="0.35">
      <c r="B43187" s="6"/>
      <c r="C43187">
        <v>43070</v>
      </c>
      <c r="D43187" s="10">
        <v>8.4591907094347871E-2</v>
      </c>
      <c r="E43187">
        <v>3.6316671573659046E-2</v>
      </c>
    </row>
    <row r="43188" spans="2:5" x14ac:dyDescent="0.35">
      <c r="B43188" s="6"/>
      <c r="C43188">
        <v>43071</v>
      </c>
      <c r="D43188" s="10">
        <v>9.0219921759750812E-2</v>
      </c>
      <c r="E43188">
        <v>3.6896288241677636E-2</v>
      </c>
    </row>
    <row r="43189" spans="2:5" x14ac:dyDescent="0.35">
      <c r="B43189" s="6"/>
      <c r="C43189">
        <v>43072</v>
      </c>
      <c r="D43189" s="10">
        <v>8.8124840589595452E-2</v>
      </c>
      <c r="E43189">
        <v>3.7513455731337637E-2</v>
      </c>
    </row>
    <row r="43190" spans="2:5" x14ac:dyDescent="0.35">
      <c r="B43190" s="6"/>
      <c r="C43190">
        <v>43073</v>
      </c>
      <c r="D43190" s="10">
        <v>6.8172815649641949E-2</v>
      </c>
      <c r="E43190">
        <v>2.4370078459786566E-2</v>
      </c>
    </row>
    <row r="43191" spans="2:5" x14ac:dyDescent="0.35">
      <c r="B43191" s="6"/>
      <c r="C43191">
        <v>43074</v>
      </c>
      <c r="D43191" s="10">
        <v>7.6686264126552078E-2</v>
      </c>
      <c r="E43191">
        <v>3.4101289155222626E-2</v>
      </c>
    </row>
    <row r="43192" spans="2:5" x14ac:dyDescent="0.35">
      <c r="B43192" s="6"/>
      <c r="C43192">
        <v>43075</v>
      </c>
      <c r="D43192" s="10">
        <v>7.4258481806097856E-2</v>
      </c>
      <c r="E43192">
        <v>2.7888538715547997E-2</v>
      </c>
    </row>
    <row r="43193" spans="2:5" x14ac:dyDescent="0.35">
      <c r="B43193" s="6"/>
      <c r="C43193">
        <v>43076</v>
      </c>
      <c r="D43193" s="10">
        <v>7.4297603872060677E-2</v>
      </c>
      <c r="E43193">
        <v>2.3583664587814981E-2</v>
      </c>
    </row>
    <row r="43194" spans="2:5" x14ac:dyDescent="0.35">
      <c r="B43194" s="6"/>
      <c r="C43194">
        <v>43077</v>
      </c>
      <c r="D43194" s="10">
        <v>6.8767011576672726E-2</v>
      </c>
      <c r="E43194">
        <v>2.5245568333535948E-2</v>
      </c>
    </row>
    <row r="43195" spans="2:5" x14ac:dyDescent="0.35">
      <c r="B43195" s="6"/>
      <c r="C43195">
        <v>43078</v>
      </c>
      <c r="D43195" s="10">
        <v>7.8156974795045728E-2</v>
      </c>
      <c r="E43195">
        <v>3.5260707500962857E-2</v>
      </c>
    </row>
    <row r="43196" spans="2:5" x14ac:dyDescent="0.35">
      <c r="B43196" s="6"/>
      <c r="C43196">
        <v>43079</v>
      </c>
      <c r="D43196" s="10">
        <v>9.2171483375424412E-2</v>
      </c>
      <c r="E43196">
        <v>4.0962156376398745E-2</v>
      </c>
    </row>
    <row r="43197" spans="2:5" x14ac:dyDescent="0.35">
      <c r="B43197" s="6"/>
      <c r="C43197">
        <v>43080</v>
      </c>
      <c r="D43197" s="10">
        <v>7.8600986176172047E-2</v>
      </c>
      <c r="E43197">
        <v>3.2005297561134308E-2</v>
      </c>
    </row>
    <row r="43198" spans="2:5" x14ac:dyDescent="0.35">
      <c r="B43198" s="6"/>
      <c r="C43198">
        <v>43081</v>
      </c>
      <c r="D43198" s="10">
        <v>8.3194095567084139E-2</v>
      </c>
      <c r="E43198">
        <v>3.6495208473533436E-2</v>
      </c>
    </row>
    <row r="43199" spans="2:5" x14ac:dyDescent="0.35">
      <c r="B43199" s="6"/>
      <c r="C43199">
        <v>43082</v>
      </c>
      <c r="D43199" s="10">
        <v>8.269809037361231E-2</v>
      </c>
      <c r="E43199">
        <v>3.4687677766083606E-2</v>
      </c>
    </row>
    <row r="43200" spans="2:5" x14ac:dyDescent="0.35">
      <c r="B43200" s="6"/>
      <c r="C43200">
        <v>43083</v>
      </c>
      <c r="D43200" s="10">
        <v>7.4362390954810675E-2</v>
      </c>
      <c r="E43200">
        <v>2.9475611585735157E-2</v>
      </c>
    </row>
    <row r="43201" spans="2:5" x14ac:dyDescent="0.35">
      <c r="B43201" s="6"/>
      <c r="C43201">
        <v>43084</v>
      </c>
      <c r="D43201" s="10">
        <v>7.7284687820771955E-2</v>
      </c>
      <c r="E43201">
        <v>2.9364064116487777E-2</v>
      </c>
    </row>
    <row r="43202" spans="2:5" x14ac:dyDescent="0.35">
      <c r="B43202" s="6"/>
      <c r="C43202">
        <v>43085</v>
      </c>
      <c r="D43202" s="10">
        <v>7.7386243783267056E-2</v>
      </c>
      <c r="E43202">
        <v>3.0831856370222059E-2</v>
      </c>
    </row>
    <row r="43203" spans="2:5" x14ac:dyDescent="0.35">
      <c r="B43203" s="6"/>
      <c r="C43203">
        <v>43086</v>
      </c>
      <c r="D43203" s="10">
        <v>6.9765113665522807E-2</v>
      </c>
      <c r="E43203">
        <v>2.6845598916652117E-2</v>
      </c>
    </row>
    <row r="43204" spans="2:5" x14ac:dyDescent="0.35">
      <c r="B43204" s="6"/>
      <c r="C43204">
        <v>43087</v>
      </c>
      <c r="D43204" s="10">
        <v>7.7167225880154899E-2</v>
      </c>
      <c r="E43204">
        <v>2.9345054387538667E-2</v>
      </c>
    </row>
    <row r="43205" spans="2:5" x14ac:dyDescent="0.35">
      <c r="B43205" s="6"/>
      <c r="C43205">
        <v>43088</v>
      </c>
      <c r="D43205" s="10">
        <v>7.5937881971890747E-2</v>
      </c>
      <c r="E43205">
        <v>2.7949380848998961E-2</v>
      </c>
    </row>
    <row r="43206" spans="2:5" x14ac:dyDescent="0.35">
      <c r="B43206" s="6"/>
      <c r="C43206">
        <v>43089</v>
      </c>
      <c r="D43206" s="10">
        <v>7.7301546814875222E-2</v>
      </c>
      <c r="E43206">
        <v>2.4970975651589018E-2</v>
      </c>
    </row>
    <row r="43207" spans="2:5" x14ac:dyDescent="0.35">
      <c r="B43207" s="6"/>
      <c r="C43207">
        <v>43090</v>
      </c>
      <c r="D43207" s="10">
        <v>7.5687877761132477E-2</v>
      </c>
      <c r="E43207">
        <v>2.5801983033275456E-2</v>
      </c>
    </row>
    <row r="43208" spans="2:5" x14ac:dyDescent="0.35">
      <c r="B43208" s="6"/>
      <c r="C43208">
        <v>43091</v>
      </c>
      <c r="D43208" s="10">
        <v>7.0617993901391063E-2</v>
      </c>
      <c r="E43208">
        <v>2.8592389600304201E-2</v>
      </c>
    </row>
    <row r="43209" spans="2:5" x14ac:dyDescent="0.35">
      <c r="B43209" s="6"/>
      <c r="C43209">
        <v>43092</v>
      </c>
      <c r="D43209" s="10">
        <v>9.9488583524695348E-2</v>
      </c>
      <c r="E43209">
        <v>4.7166348378668919E-2</v>
      </c>
    </row>
    <row r="43210" spans="2:5" x14ac:dyDescent="0.35">
      <c r="B43210" s="6"/>
      <c r="C43210">
        <v>43093</v>
      </c>
      <c r="D43210" s="10">
        <v>7.5746158110540571E-2</v>
      </c>
      <c r="E43210">
        <v>3.2316270697838691E-2</v>
      </c>
    </row>
    <row r="43211" spans="2:5" x14ac:dyDescent="0.35">
      <c r="B43211" s="6"/>
      <c r="C43211">
        <v>43094</v>
      </c>
      <c r="D43211" s="10">
        <v>7.3540399569071199E-2</v>
      </c>
      <c r="E43211">
        <v>3.2141359916680955E-2</v>
      </c>
    </row>
    <row r="43212" spans="2:5" x14ac:dyDescent="0.35">
      <c r="B43212" s="6"/>
      <c r="C43212">
        <v>43095</v>
      </c>
      <c r="D43212" s="10">
        <v>8.0433526696495367E-2</v>
      </c>
      <c r="E43212">
        <v>3.3491056235552936E-2</v>
      </c>
    </row>
    <row r="43213" spans="2:5" x14ac:dyDescent="0.35">
      <c r="B43213" s="6"/>
      <c r="C43213">
        <v>43096</v>
      </c>
      <c r="D43213" s="10">
        <v>8.2890313064860929E-2</v>
      </c>
      <c r="E43213">
        <v>3.6055716949157525E-2</v>
      </c>
    </row>
    <row r="43214" spans="2:5" x14ac:dyDescent="0.35">
      <c r="B43214" s="6"/>
      <c r="C43214">
        <v>43097</v>
      </c>
      <c r="D43214" s="10">
        <v>6.6774872103749217E-2</v>
      </c>
      <c r="E43214">
        <v>2.407258280510886E-2</v>
      </c>
    </row>
    <row r="43215" spans="2:5" x14ac:dyDescent="0.35">
      <c r="B43215" s="6"/>
      <c r="C43215">
        <v>43098</v>
      </c>
      <c r="D43215" s="10">
        <v>9.5532737886029964E-2</v>
      </c>
      <c r="E43215">
        <v>4.1775339271681172E-2</v>
      </c>
    </row>
    <row r="43216" spans="2:5" x14ac:dyDescent="0.35">
      <c r="B43216" s="6"/>
      <c r="C43216">
        <v>43099</v>
      </c>
      <c r="D43216" s="10">
        <v>8.7969964564577285E-2</v>
      </c>
      <c r="E43216">
        <v>4.0043435156059293E-2</v>
      </c>
    </row>
    <row r="43217" spans="2:5" x14ac:dyDescent="0.35">
      <c r="B43217" s="6"/>
      <c r="C43217">
        <v>43100</v>
      </c>
      <c r="D43217" s="10">
        <v>8.8117278731698806E-2</v>
      </c>
      <c r="E43217">
        <v>3.8361374690357788E-2</v>
      </c>
    </row>
    <row r="43218" spans="2:5" x14ac:dyDescent="0.35">
      <c r="B43218" s="6"/>
      <c r="C43218">
        <v>43101</v>
      </c>
      <c r="D43218" s="10">
        <v>7.9458573204843369E-2</v>
      </c>
      <c r="E43218">
        <v>3.5003155940993957E-2</v>
      </c>
    </row>
    <row r="43219" spans="2:5" x14ac:dyDescent="0.35">
      <c r="B43219" s="6"/>
      <c r="C43219">
        <v>43102</v>
      </c>
      <c r="D43219" s="10">
        <v>8.4267603559885648E-2</v>
      </c>
      <c r="E43219">
        <v>3.4117335049102526E-2</v>
      </c>
    </row>
    <row r="43220" spans="2:5" x14ac:dyDescent="0.35">
      <c r="B43220" s="6"/>
      <c r="C43220">
        <v>43103</v>
      </c>
      <c r="D43220" s="10">
        <v>8.2125397099719319E-2</v>
      </c>
      <c r="E43220">
        <v>3.4135552567881498E-2</v>
      </c>
    </row>
    <row r="43221" spans="2:5" x14ac:dyDescent="0.35">
      <c r="B43221" s="6"/>
      <c r="C43221">
        <v>43104</v>
      </c>
      <c r="D43221" s="10">
        <v>7.0430072696463328E-2</v>
      </c>
      <c r="E43221">
        <v>2.5105543787478524E-2</v>
      </c>
    </row>
    <row r="43222" spans="2:5" x14ac:dyDescent="0.35">
      <c r="B43222" s="6"/>
      <c r="C43222">
        <v>43105</v>
      </c>
      <c r="D43222" s="10">
        <v>8.0558432828995871E-2</v>
      </c>
      <c r="E43222">
        <v>3.1206993199043631E-2</v>
      </c>
    </row>
    <row r="43223" spans="2:5" x14ac:dyDescent="0.35">
      <c r="B43223" s="6"/>
      <c r="C43223">
        <v>43106</v>
      </c>
      <c r="D43223" s="10">
        <v>8.0892835003597258E-2</v>
      </c>
      <c r="E43223">
        <v>3.5087227735265479E-2</v>
      </c>
    </row>
    <row r="43224" spans="2:5" x14ac:dyDescent="0.35">
      <c r="B43224" s="6"/>
      <c r="C43224">
        <v>43107</v>
      </c>
      <c r="D43224" s="10">
        <v>7.756094014707203E-2</v>
      </c>
      <c r="E43224">
        <v>2.8482488558798941E-2</v>
      </c>
    </row>
    <row r="43225" spans="2:5" x14ac:dyDescent="0.35">
      <c r="B43225" s="6"/>
      <c r="C43225">
        <v>43108</v>
      </c>
      <c r="D43225" s="10">
        <v>9.1215547698726362E-2</v>
      </c>
      <c r="E43225">
        <v>3.7202530280553245E-2</v>
      </c>
    </row>
    <row r="43226" spans="2:5" x14ac:dyDescent="0.35">
      <c r="B43226" s="6"/>
      <c r="C43226">
        <v>43109</v>
      </c>
      <c r="D43226" s="10">
        <v>7.6574963301438204E-2</v>
      </c>
      <c r="E43226">
        <v>3.1835207035801762E-2</v>
      </c>
    </row>
    <row r="43227" spans="2:5" x14ac:dyDescent="0.35">
      <c r="B43227" s="6"/>
      <c r="C43227">
        <v>43110</v>
      </c>
      <c r="D43227" s="10">
        <v>7.8244690630203909E-2</v>
      </c>
      <c r="E43227">
        <v>2.9562485576179617E-2</v>
      </c>
    </row>
    <row r="43228" spans="2:5" x14ac:dyDescent="0.35">
      <c r="B43228" s="6"/>
      <c r="C43228">
        <v>43111</v>
      </c>
      <c r="D43228" s="10">
        <v>7.7422003454606272E-2</v>
      </c>
      <c r="E43228">
        <v>2.6498039342926175E-2</v>
      </c>
    </row>
    <row r="43229" spans="2:5" x14ac:dyDescent="0.35">
      <c r="B43229" s="6"/>
      <c r="C43229">
        <v>43112</v>
      </c>
      <c r="D43229" s="10">
        <v>7.3370132074805403E-2</v>
      </c>
      <c r="E43229">
        <v>2.3804247401882819E-2</v>
      </c>
    </row>
    <row r="43230" spans="2:5" x14ac:dyDescent="0.35">
      <c r="B43230" s="6"/>
      <c r="C43230">
        <v>43113</v>
      </c>
      <c r="D43230" s="10">
        <v>9.2088784797892523E-2</v>
      </c>
      <c r="E43230">
        <v>4.0395161617840965E-2</v>
      </c>
    </row>
    <row r="43231" spans="2:5" x14ac:dyDescent="0.35">
      <c r="B43231" s="6"/>
      <c r="C43231">
        <v>43114</v>
      </c>
      <c r="D43231" s="10">
        <v>8.4218861508085358E-2</v>
      </c>
      <c r="E43231">
        <v>3.4888966199456202E-2</v>
      </c>
    </row>
    <row r="43232" spans="2:5" x14ac:dyDescent="0.35">
      <c r="B43232" s="6"/>
      <c r="C43232">
        <v>43115</v>
      </c>
      <c r="D43232" s="10">
        <v>7.8703648908208315E-2</v>
      </c>
      <c r="E43232">
        <v>3.37229429153151E-2</v>
      </c>
    </row>
    <row r="43233" spans="2:5" x14ac:dyDescent="0.35">
      <c r="B43233" s="6"/>
      <c r="C43233">
        <v>43116</v>
      </c>
      <c r="D43233" s="10">
        <v>7.5274207004806748E-2</v>
      </c>
      <c r="E43233">
        <v>3.3487643809070253E-2</v>
      </c>
    </row>
    <row r="43234" spans="2:5" x14ac:dyDescent="0.35">
      <c r="B43234" s="6"/>
      <c r="C43234">
        <v>43117</v>
      </c>
      <c r="D43234" s="10">
        <v>7.2938716538865925E-2</v>
      </c>
      <c r="E43234">
        <v>2.6417091133815476E-2</v>
      </c>
    </row>
    <row r="43235" spans="2:5" x14ac:dyDescent="0.35">
      <c r="B43235" s="6"/>
      <c r="C43235">
        <v>43118</v>
      </c>
      <c r="D43235" s="10">
        <v>6.9829136600814037E-2</v>
      </c>
      <c r="E43235">
        <v>2.5436433754610931E-2</v>
      </c>
    </row>
    <row r="43236" spans="2:5" x14ac:dyDescent="0.35">
      <c r="B43236" s="6"/>
      <c r="C43236">
        <v>43119</v>
      </c>
      <c r="D43236" s="10">
        <v>8.2054708129938536E-2</v>
      </c>
      <c r="E43236">
        <v>3.4240203851419446E-2</v>
      </c>
    </row>
    <row r="43237" spans="2:5" x14ac:dyDescent="0.35">
      <c r="B43237" s="6"/>
      <c r="C43237">
        <v>43120</v>
      </c>
      <c r="D43237" s="10">
        <v>6.9739122053166402E-2</v>
      </c>
      <c r="E43237">
        <v>2.4194234603843134E-2</v>
      </c>
    </row>
    <row r="43238" spans="2:5" x14ac:dyDescent="0.35">
      <c r="B43238" s="6"/>
      <c r="C43238">
        <v>43121</v>
      </c>
      <c r="D43238" s="10">
        <v>7.3018574184251048E-2</v>
      </c>
      <c r="E43238">
        <v>3.0803625462814125E-2</v>
      </c>
    </row>
    <row r="43239" spans="2:5" x14ac:dyDescent="0.35">
      <c r="B43239" s="6"/>
      <c r="C43239">
        <v>43122</v>
      </c>
      <c r="D43239" s="10">
        <v>6.5945496033919235E-2</v>
      </c>
      <c r="E43239">
        <v>2.3580101992352331E-2</v>
      </c>
    </row>
    <row r="43240" spans="2:5" x14ac:dyDescent="0.35">
      <c r="B43240" s="6"/>
      <c r="C43240">
        <v>43123</v>
      </c>
      <c r="D43240" s="10">
        <v>7.9560325230210852E-2</v>
      </c>
      <c r="E43240">
        <v>3.185285863082557E-2</v>
      </c>
    </row>
    <row r="43241" spans="2:5" x14ac:dyDescent="0.35">
      <c r="B43241" s="6"/>
      <c r="C43241">
        <v>43124</v>
      </c>
      <c r="D43241" s="10">
        <v>7.8131037874715814E-2</v>
      </c>
      <c r="E43241">
        <v>3.205757080072312E-2</v>
      </c>
    </row>
    <row r="43242" spans="2:5" x14ac:dyDescent="0.35">
      <c r="B43242" s="6"/>
      <c r="C43242">
        <v>43125</v>
      </c>
      <c r="D43242" s="10">
        <v>7.5650512388578339E-2</v>
      </c>
      <c r="E43242">
        <v>2.9614549710099185E-2</v>
      </c>
    </row>
    <row r="43243" spans="2:5" x14ac:dyDescent="0.35">
      <c r="B43243" s="6"/>
      <c r="C43243">
        <v>43126</v>
      </c>
      <c r="D43243" s="10">
        <v>9.8043314561539766E-2</v>
      </c>
      <c r="E43243">
        <v>4.3519582420791368E-2</v>
      </c>
    </row>
    <row r="43244" spans="2:5" x14ac:dyDescent="0.35">
      <c r="B43244" s="6"/>
      <c r="C43244">
        <v>43127</v>
      </c>
      <c r="D43244" s="10">
        <v>7.8253567153143647E-2</v>
      </c>
      <c r="E43244">
        <v>3.1304049568411811E-2</v>
      </c>
    </row>
    <row r="43245" spans="2:5" x14ac:dyDescent="0.35">
      <c r="B43245" s="6"/>
      <c r="C43245">
        <v>43128</v>
      </c>
      <c r="D43245" s="10">
        <v>7.184605760532263E-2</v>
      </c>
      <c r="E43245">
        <v>2.8880553123442464E-2</v>
      </c>
    </row>
    <row r="43246" spans="2:5" x14ac:dyDescent="0.35">
      <c r="B43246" s="6"/>
      <c r="C43246">
        <v>43129</v>
      </c>
      <c r="D43246" s="10">
        <v>7.1423081449977444E-2</v>
      </c>
      <c r="E43246">
        <v>2.5652124547430419E-2</v>
      </c>
    </row>
    <row r="43247" spans="2:5" x14ac:dyDescent="0.35">
      <c r="B43247" s="6"/>
      <c r="C43247">
        <v>43130</v>
      </c>
      <c r="D43247" s="10">
        <v>7.6549524569646032E-2</v>
      </c>
      <c r="E43247">
        <v>3.40838667700833E-2</v>
      </c>
    </row>
    <row r="43248" spans="2:5" x14ac:dyDescent="0.35">
      <c r="B43248" s="6"/>
      <c r="C43248">
        <v>43131</v>
      </c>
      <c r="D43248" s="10">
        <v>9.21056616444344E-2</v>
      </c>
      <c r="E43248">
        <v>4.188113140569192E-2</v>
      </c>
    </row>
    <row r="43249" spans="2:5" x14ac:dyDescent="0.35">
      <c r="B43249" s="6"/>
      <c r="C43249">
        <v>43132</v>
      </c>
      <c r="D43249" s="10">
        <v>9.4506810338890773E-2</v>
      </c>
      <c r="E43249">
        <v>3.8148780417427683E-2</v>
      </c>
    </row>
    <row r="43250" spans="2:5" x14ac:dyDescent="0.35">
      <c r="B43250" s="6"/>
      <c r="C43250">
        <v>43133</v>
      </c>
      <c r="D43250" s="10">
        <v>8.0244726154938315E-2</v>
      </c>
      <c r="E43250">
        <v>3.6115202774875906E-2</v>
      </c>
    </row>
    <row r="43251" spans="2:5" x14ac:dyDescent="0.35">
      <c r="B43251" s="6"/>
      <c r="C43251">
        <v>43134</v>
      </c>
      <c r="D43251" s="10">
        <v>8.2144001306110895E-2</v>
      </c>
      <c r="E43251">
        <v>3.2638513527615085E-2</v>
      </c>
    </row>
    <row r="43252" spans="2:5" x14ac:dyDescent="0.35">
      <c r="B43252" s="6"/>
      <c r="C43252">
        <v>43135</v>
      </c>
      <c r="D43252" s="10">
        <v>7.2482394565028904E-2</v>
      </c>
      <c r="E43252">
        <v>2.6854969840106421E-2</v>
      </c>
    </row>
    <row r="43253" spans="2:5" x14ac:dyDescent="0.35">
      <c r="B43253" s="6"/>
      <c r="C43253">
        <v>43136</v>
      </c>
      <c r="D43253" s="10">
        <v>7.2257466584522187E-2</v>
      </c>
      <c r="E43253">
        <v>2.6972300884096717E-2</v>
      </c>
    </row>
    <row r="43254" spans="2:5" x14ac:dyDescent="0.35">
      <c r="B43254" s="6"/>
      <c r="C43254">
        <v>43137</v>
      </c>
      <c r="D43254" s="10">
        <v>7.5747572278470066E-2</v>
      </c>
      <c r="E43254">
        <v>3.0856068553863868E-2</v>
      </c>
    </row>
    <row r="43255" spans="2:5" x14ac:dyDescent="0.35">
      <c r="B43255" s="6"/>
      <c r="C43255">
        <v>43138</v>
      </c>
      <c r="D43255" s="10">
        <v>9.6048998361113122E-2</v>
      </c>
      <c r="E43255">
        <v>4.2788538258313982E-2</v>
      </c>
    </row>
    <row r="43256" spans="2:5" x14ac:dyDescent="0.35">
      <c r="B43256" s="6"/>
      <c r="C43256">
        <v>43139</v>
      </c>
      <c r="D43256" s="10">
        <v>7.1184733299171063E-2</v>
      </c>
      <c r="E43256">
        <v>2.6946387610267204E-2</v>
      </c>
    </row>
    <row r="43257" spans="2:5" x14ac:dyDescent="0.35">
      <c r="B43257" s="6"/>
      <c r="C43257">
        <v>43140</v>
      </c>
      <c r="D43257" s="10">
        <v>7.8583498370002336E-2</v>
      </c>
      <c r="E43257">
        <v>3.2598612717054207E-2</v>
      </c>
    </row>
    <row r="43258" spans="2:5" x14ac:dyDescent="0.35">
      <c r="B43258" s="6"/>
      <c r="C43258">
        <v>43141</v>
      </c>
      <c r="D43258" s="10">
        <v>7.1049622311728844E-2</v>
      </c>
      <c r="E43258">
        <v>3.0060975125730478E-2</v>
      </c>
    </row>
    <row r="43259" spans="2:5" x14ac:dyDescent="0.35">
      <c r="B43259" s="6"/>
      <c r="C43259">
        <v>43142</v>
      </c>
      <c r="D43259" s="10">
        <v>8.3831014261070008E-2</v>
      </c>
      <c r="E43259">
        <v>3.6135584502527629E-2</v>
      </c>
    </row>
    <row r="43260" spans="2:5" x14ac:dyDescent="0.35">
      <c r="B43260" s="6"/>
      <c r="C43260">
        <v>43143</v>
      </c>
      <c r="D43260" s="10">
        <v>7.0344986767480785E-2</v>
      </c>
      <c r="E43260">
        <v>2.6185192376848729E-2</v>
      </c>
    </row>
    <row r="43261" spans="2:5" x14ac:dyDescent="0.35">
      <c r="B43261" s="6"/>
      <c r="C43261">
        <v>43144</v>
      </c>
      <c r="D43261" s="10">
        <v>7.6170917928768678E-2</v>
      </c>
      <c r="E43261">
        <v>2.4411861552826378E-2</v>
      </c>
    </row>
    <row r="43262" spans="2:5" x14ac:dyDescent="0.35">
      <c r="B43262" s="6"/>
      <c r="C43262">
        <v>43145</v>
      </c>
      <c r="D43262" s="10">
        <v>7.2773314464388381E-2</v>
      </c>
      <c r="E43262">
        <v>3.1688421542175507E-2</v>
      </c>
    </row>
    <row r="43263" spans="2:5" x14ac:dyDescent="0.35">
      <c r="B43263" s="6"/>
      <c r="C43263">
        <v>43146</v>
      </c>
      <c r="D43263" s="10">
        <v>7.7753435480426056E-2</v>
      </c>
      <c r="E43263">
        <v>3.2927570472708972E-2</v>
      </c>
    </row>
    <row r="43264" spans="2:5" x14ac:dyDescent="0.35">
      <c r="B43264" s="6"/>
      <c r="C43264">
        <v>43147</v>
      </c>
      <c r="D43264" s="10">
        <v>8.4807504572802103E-2</v>
      </c>
      <c r="E43264">
        <v>3.4623925838353109E-2</v>
      </c>
    </row>
    <row r="43265" spans="2:5" x14ac:dyDescent="0.35">
      <c r="B43265" s="6"/>
      <c r="C43265">
        <v>43148</v>
      </c>
      <c r="D43265" s="10">
        <v>8.9373132666447599E-2</v>
      </c>
      <c r="E43265">
        <v>3.7696026179206074E-2</v>
      </c>
    </row>
    <row r="43266" spans="2:5" x14ac:dyDescent="0.35">
      <c r="B43266" s="6"/>
      <c r="C43266">
        <v>43149</v>
      </c>
      <c r="D43266" s="10">
        <v>9.1522013168455041E-2</v>
      </c>
      <c r="E43266">
        <v>4.0892339722424287E-2</v>
      </c>
    </row>
    <row r="43267" spans="2:5" x14ac:dyDescent="0.35">
      <c r="B43267" s="6"/>
      <c r="C43267">
        <v>43150</v>
      </c>
      <c r="D43267" s="10">
        <v>7.3681264883450712E-2</v>
      </c>
      <c r="E43267">
        <v>3.3098455829989458E-2</v>
      </c>
    </row>
    <row r="43268" spans="2:5" x14ac:dyDescent="0.35">
      <c r="B43268" s="6"/>
      <c r="C43268">
        <v>43151</v>
      </c>
      <c r="D43268" s="10">
        <v>7.661041312248236E-2</v>
      </c>
      <c r="E43268">
        <v>2.8654792269205059E-2</v>
      </c>
    </row>
    <row r="43269" spans="2:5" x14ac:dyDescent="0.35">
      <c r="B43269" s="6"/>
      <c r="C43269">
        <v>43152</v>
      </c>
      <c r="D43269" s="10">
        <v>8.5534290889299355E-2</v>
      </c>
      <c r="E43269">
        <v>3.9059413769769791E-2</v>
      </c>
    </row>
    <row r="43270" spans="2:5" x14ac:dyDescent="0.35">
      <c r="B43270" s="6"/>
      <c r="C43270">
        <v>43153</v>
      </c>
      <c r="D43270" s="10">
        <v>7.3907045372670621E-2</v>
      </c>
      <c r="E43270">
        <v>2.6725723961837727E-2</v>
      </c>
    </row>
    <row r="43271" spans="2:5" x14ac:dyDescent="0.35">
      <c r="B43271" s="6"/>
      <c r="C43271">
        <v>43154</v>
      </c>
      <c r="D43271" s="10">
        <v>7.1247891019479634E-2</v>
      </c>
      <c r="E43271">
        <v>2.7466544850876327E-2</v>
      </c>
    </row>
    <row r="43272" spans="2:5" x14ac:dyDescent="0.35">
      <c r="B43272" s="6"/>
      <c r="C43272">
        <v>43155</v>
      </c>
      <c r="D43272" s="10">
        <v>7.7251073025753E-2</v>
      </c>
      <c r="E43272">
        <v>2.9668108719536748E-2</v>
      </c>
    </row>
    <row r="43273" spans="2:5" x14ac:dyDescent="0.35">
      <c r="B43273" s="6"/>
      <c r="C43273">
        <v>43156</v>
      </c>
      <c r="D43273" s="10">
        <v>7.4248610164017168E-2</v>
      </c>
      <c r="E43273">
        <v>2.6150729111210386E-2</v>
      </c>
    </row>
    <row r="43274" spans="2:5" x14ac:dyDescent="0.35">
      <c r="B43274" s="6"/>
      <c r="C43274">
        <v>43157</v>
      </c>
      <c r="D43274" s="10">
        <v>8.0321350846321624E-2</v>
      </c>
      <c r="E43274">
        <v>3.3344231289904443E-2</v>
      </c>
    </row>
    <row r="43275" spans="2:5" x14ac:dyDescent="0.35">
      <c r="B43275" s="6"/>
      <c r="C43275">
        <v>43158</v>
      </c>
      <c r="D43275" s="10">
        <v>7.4125687565795323E-2</v>
      </c>
      <c r="E43275">
        <v>2.8198305020822247E-2</v>
      </c>
    </row>
    <row r="43276" spans="2:5" x14ac:dyDescent="0.35">
      <c r="B43276" s="6"/>
      <c r="C43276">
        <v>43159</v>
      </c>
      <c r="D43276" s="10">
        <v>8.316077034409905E-2</v>
      </c>
      <c r="E43276">
        <v>3.4024034671509745E-2</v>
      </c>
    </row>
    <row r="43277" spans="2:5" x14ac:dyDescent="0.35">
      <c r="B43277" s="6"/>
      <c r="C43277">
        <v>43160</v>
      </c>
      <c r="D43277" s="10">
        <v>8.2182865381867559E-2</v>
      </c>
      <c r="E43277">
        <v>3.5483600408484244E-2</v>
      </c>
    </row>
    <row r="43278" spans="2:5" x14ac:dyDescent="0.35">
      <c r="B43278" s="6"/>
      <c r="C43278">
        <v>43161</v>
      </c>
      <c r="D43278" s="10">
        <v>8.5993287413763372E-2</v>
      </c>
      <c r="E43278">
        <v>3.0857178000855155E-2</v>
      </c>
    </row>
    <row r="43279" spans="2:5" x14ac:dyDescent="0.35">
      <c r="B43279" s="6"/>
      <c r="C43279">
        <v>43162</v>
      </c>
      <c r="D43279" s="10">
        <v>7.6803008614684809E-2</v>
      </c>
      <c r="E43279">
        <v>3.1410106355035203E-2</v>
      </c>
    </row>
    <row r="43280" spans="2:5" x14ac:dyDescent="0.35">
      <c r="B43280" s="6"/>
      <c r="C43280">
        <v>43163</v>
      </c>
      <c r="D43280" s="10">
        <v>7.8647754954866797E-2</v>
      </c>
      <c r="E43280">
        <v>3.3952694537947949E-2</v>
      </c>
    </row>
    <row r="43281" spans="2:5" x14ac:dyDescent="0.35">
      <c r="B43281" s="6"/>
      <c r="C43281">
        <v>43164</v>
      </c>
      <c r="D43281" s="10">
        <v>7.2005283395503314E-2</v>
      </c>
      <c r="E43281">
        <v>2.4819038573905359E-2</v>
      </c>
    </row>
    <row r="43282" spans="2:5" x14ac:dyDescent="0.35">
      <c r="B43282" s="6"/>
      <c r="C43282">
        <v>43165</v>
      </c>
      <c r="D43282" s="10">
        <v>8.4254706667116944E-2</v>
      </c>
      <c r="E43282">
        <v>3.2711669533123787E-2</v>
      </c>
    </row>
    <row r="43283" spans="2:5" x14ac:dyDescent="0.35">
      <c r="B43283" s="6"/>
      <c r="C43283">
        <v>43166</v>
      </c>
      <c r="D43283" s="10">
        <v>8.6037511028913577E-2</v>
      </c>
      <c r="E43283">
        <v>3.8087740119322935E-2</v>
      </c>
    </row>
    <row r="43284" spans="2:5" x14ac:dyDescent="0.35">
      <c r="B43284" s="6"/>
      <c r="C43284">
        <v>43167</v>
      </c>
      <c r="D43284" s="10">
        <v>6.9954068245657863E-2</v>
      </c>
      <c r="E43284">
        <v>2.3908185164936226E-2</v>
      </c>
    </row>
    <row r="43285" spans="2:5" x14ac:dyDescent="0.35">
      <c r="B43285" s="6"/>
      <c r="C43285">
        <v>43168</v>
      </c>
      <c r="D43285" s="10">
        <v>8.7065078085201475E-2</v>
      </c>
      <c r="E43285">
        <v>3.7722046933624548E-2</v>
      </c>
    </row>
    <row r="43286" spans="2:5" x14ac:dyDescent="0.35">
      <c r="B43286" s="6"/>
      <c r="C43286">
        <v>43169</v>
      </c>
      <c r="D43286" s="10">
        <v>7.6423473472685924E-2</v>
      </c>
      <c r="E43286">
        <v>2.8646603047399778E-2</v>
      </c>
    </row>
    <row r="43287" spans="2:5" x14ac:dyDescent="0.35">
      <c r="B43287" s="6"/>
      <c r="C43287">
        <v>43170</v>
      </c>
      <c r="D43287" s="10">
        <v>8.1736426449692423E-2</v>
      </c>
      <c r="E43287">
        <v>3.2495413333517964E-2</v>
      </c>
    </row>
    <row r="43288" spans="2:5" x14ac:dyDescent="0.35">
      <c r="B43288" s="6"/>
      <c r="C43288">
        <v>43171</v>
      </c>
      <c r="D43288" s="10">
        <v>8.9583664378552655E-2</v>
      </c>
      <c r="E43288">
        <v>3.7002146921882181E-2</v>
      </c>
    </row>
    <row r="43289" spans="2:5" x14ac:dyDescent="0.35">
      <c r="B43289" s="6"/>
      <c r="C43289">
        <v>43172</v>
      </c>
      <c r="D43289" s="10">
        <v>7.8698869487951961E-2</v>
      </c>
      <c r="E43289">
        <v>3.1617105371269258E-2</v>
      </c>
    </row>
    <row r="43290" spans="2:5" x14ac:dyDescent="0.35">
      <c r="B43290" s="6"/>
      <c r="C43290">
        <v>43173</v>
      </c>
      <c r="D43290" s="10">
        <v>9.4651705775110201E-2</v>
      </c>
      <c r="E43290">
        <v>4.4365463549670178E-2</v>
      </c>
    </row>
    <row r="43291" spans="2:5" x14ac:dyDescent="0.35">
      <c r="B43291" s="6"/>
      <c r="C43291">
        <v>43174</v>
      </c>
      <c r="D43291" s="10">
        <v>8.853340150941387E-2</v>
      </c>
      <c r="E43291">
        <v>3.6811384047434309E-2</v>
      </c>
    </row>
    <row r="43292" spans="2:5" x14ac:dyDescent="0.35">
      <c r="B43292" s="6"/>
      <c r="C43292">
        <v>43175</v>
      </c>
      <c r="D43292" s="10">
        <v>7.4638074401246493E-2</v>
      </c>
      <c r="E43292">
        <v>2.9291134987325732E-2</v>
      </c>
    </row>
    <row r="43293" spans="2:5" x14ac:dyDescent="0.35">
      <c r="B43293" s="6"/>
      <c r="C43293">
        <v>43176</v>
      </c>
      <c r="D43293" s="10">
        <v>7.1198990457461198E-2</v>
      </c>
      <c r="E43293">
        <v>2.4962659418291303E-2</v>
      </c>
    </row>
    <row r="43294" spans="2:5" x14ac:dyDescent="0.35">
      <c r="B43294" s="6"/>
      <c r="C43294">
        <v>43177</v>
      </c>
      <c r="D43294" s="10">
        <v>6.4955332512494995E-2</v>
      </c>
      <c r="E43294">
        <v>2.5528534034015643E-2</v>
      </c>
    </row>
    <row r="43295" spans="2:5" x14ac:dyDescent="0.35">
      <c r="B43295" s="6"/>
      <c r="C43295">
        <v>43178</v>
      </c>
      <c r="D43295" s="10">
        <v>7.3512375516927742E-2</v>
      </c>
      <c r="E43295">
        <v>2.7684241954534929E-2</v>
      </c>
    </row>
    <row r="43296" spans="2:5" x14ac:dyDescent="0.35">
      <c r="B43296" s="6"/>
      <c r="C43296">
        <v>43179</v>
      </c>
      <c r="D43296" s="10">
        <v>8.5556925428230138E-2</v>
      </c>
      <c r="E43296">
        <v>3.5541533505171689E-2</v>
      </c>
    </row>
    <row r="43297" spans="2:5" x14ac:dyDescent="0.35">
      <c r="B43297" s="6"/>
      <c r="C43297">
        <v>43180</v>
      </c>
      <c r="D43297" s="10">
        <v>8.2107223964341475E-2</v>
      </c>
      <c r="E43297">
        <v>3.2949977371080956E-2</v>
      </c>
    </row>
    <row r="43298" spans="2:5" x14ac:dyDescent="0.35">
      <c r="B43298" s="6"/>
      <c r="C43298">
        <v>43181</v>
      </c>
      <c r="D43298" s="10">
        <v>7.5882867207802657E-2</v>
      </c>
      <c r="E43298">
        <v>3.0795039567152689E-2</v>
      </c>
    </row>
    <row r="43299" spans="2:5" x14ac:dyDescent="0.35">
      <c r="B43299" s="6"/>
      <c r="C43299">
        <v>43182</v>
      </c>
      <c r="D43299" s="10">
        <v>8.2524046712224672E-2</v>
      </c>
      <c r="E43299">
        <v>2.4705007290598199E-2</v>
      </c>
    </row>
    <row r="43300" spans="2:5" x14ac:dyDescent="0.35">
      <c r="B43300" s="6"/>
      <c r="C43300">
        <v>43183</v>
      </c>
      <c r="D43300" s="10">
        <v>6.7559294721482602E-2</v>
      </c>
      <c r="E43300">
        <v>2.4578742666163774E-2</v>
      </c>
    </row>
    <row r="43301" spans="2:5" x14ac:dyDescent="0.35">
      <c r="B43301" s="6"/>
      <c r="C43301">
        <v>43184</v>
      </c>
      <c r="D43301" s="10">
        <v>7.4374824077033885E-2</v>
      </c>
      <c r="E43301">
        <v>2.763979581176889E-2</v>
      </c>
    </row>
    <row r="43302" spans="2:5" x14ac:dyDescent="0.35">
      <c r="B43302" s="6"/>
      <c r="C43302">
        <v>43185</v>
      </c>
      <c r="D43302" s="10">
        <v>9.3471097667310279E-2</v>
      </c>
      <c r="E43302">
        <v>4.2169628889919014E-2</v>
      </c>
    </row>
    <row r="43303" spans="2:5" x14ac:dyDescent="0.35">
      <c r="B43303" s="6"/>
      <c r="C43303">
        <v>43186</v>
      </c>
      <c r="D43303" s="10">
        <v>8.0719476052112521E-2</v>
      </c>
      <c r="E43303">
        <v>3.2406047998235259E-2</v>
      </c>
    </row>
    <row r="43304" spans="2:5" x14ac:dyDescent="0.35">
      <c r="B43304" s="6"/>
      <c r="C43304">
        <v>43187</v>
      </c>
      <c r="D43304" s="10">
        <v>7.1610372255245969E-2</v>
      </c>
      <c r="E43304">
        <v>2.641978124479771E-2</v>
      </c>
    </row>
    <row r="43305" spans="2:5" x14ac:dyDescent="0.35">
      <c r="B43305" s="6"/>
      <c r="C43305">
        <v>43188</v>
      </c>
      <c r="D43305" s="10">
        <v>8.3922649381824199E-2</v>
      </c>
      <c r="E43305">
        <v>3.5903110487447508E-2</v>
      </c>
    </row>
    <row r="43306" spans="2:5" x14ac:dyDescent="0.35">
      <c r="B43306" s="6"/>
      <c r="C43306">
        <v>43189</v>
      </c>
      <c r="D43306" s="10">
        <v>7.643733981361156E-2</v>
      </c>
      <c r="E43306">
        <v>3.1695619537338113E-2</v>
      </c>
    </row>
    <row r="43307" spans="2:5" x14ac:dyDescent="0.35">
      <c r="B43307" s="6"/>
      <c r="C43307">
        <v>43190</v>
      </c>
      <c r="D43307" s="10">
        <v>7.9828321619314205E-2</v>
      </c>
      <c r="E43307">
        <v>2.7299299266223279E-2</v>
      </c>
    </row>
    <row r="43308" spans="2:5" x14ac:dyDescent="0.35">
      <c r="B43308" s="6"/>
      <c r="C43308">
        <v>43191</v>
      </c>
      <c r="D43308" s="10">
        <v>8.1915225832198915E-2</v>
      </c>
      <c r="E43308">
        <v>3.4283727385353277E-2</v>
      </c>
    </row>
    <row r="43309" spans="2:5" x14ac:dyDescent="0.35">
      <c r="B43309" s="6"/>
      <c r="C43309">
        <v>43192</v>
      </c>
      <c r="D43309" s="10">
        <v>8.7792276261994664E-2</v>
      </c>
      <c r="E43309">
        <v>3.8263157515276661E-2</v>
      </c>
    </row>
    <row r="43310" spans="2:5" x14ac:dyDescent="0.35">
      <c r="B43310" s="6"/>
      <c r="C43310">
        <v>43193</v>
      </c>
      <c r="D43310" s="10">
        <v>7.3399794857948397E-2</v>
      </c>
      <c r="E43310">
        <v>2.7154717956295437E-2</v>
      </c>
    </row>
    <row r="43311" spans="2:5" x14ac:dyDescent="0.35">
      <c r="B43311" s="6"/>
      <c r="C43311">
        <v>43194</v>
      </c>
      <c r="D43311" s="10">
        <v>8.2417373474359942E-2</v>
      </c>
      <c r="E43311">
        <v>3.0489953900635004E-2</v>
      </c>
    </row>
    <row r="43312" spans="2:5" x14ac:dyDescent="0.35">
      <c r="B43312" s="6"/>
      <c r="C43312">
        <v>43195</v>
      </c>
      <c r="D43312" s="10">
        <v>7.7890226319368469E-2</v>
      </c>
      <c r="E43312">
        <v>3.1452978958584364E-2</v>
      </c>
    </row>
    <row r="43313" spans="2:5" x14ac:dyDescent="0.35">
      <c r="B43313" s="6"/>
      <c r="C43313">
        <v>43196</v>
      </c>
      <c r="D43313" s="10">
        <v>7.7326614003290439E-2</v>
      </c>
      <c r="E43313">
        <v>3.1029836960220349E-2</v>
      </c>
    </row>
    <row r="43314" spans="2:5" x14ac:dyDescent="0.35">
      <c r="B43314" s="6"/>
      <c r="C43314">
        <v>43197</v>
      </c>
      <c r="D43314" s="10">
        <v>8.3108664060394008E-2</v>
      </c>
      <c r="E43314">
        <v>3.7003415952305524E-2</v>
      </c>
    </row>
    <row r="43315" spans="2:5" x14ac:dyDescent="0.35">
      <c r="B43315" s="6"/>
      <c r="C43315">
        <v>43198</v>
      </c>
      <c r="D43315" s="10">
        <v>7.9468740452249817E-2</v>
      </c>
      <c r="E43315">
        <v>2.7898333377598245E-2</v>
      </c>
    </row>
    <row r="43316" spans="2:5" x14ac:dyDescent="0.35">
      <c r="B43316" s="6"/>
      <c r="C43316">
        <v>43199</v>
      </c>
      <c r="D43316" s="10">
        <v>8.5667819659506886E-2</v>
      </c>
      <c r="E43316">
        <v>3.5504578727598671E-2</v>
      </c>
    </row>
    <row r="43317" spans="2:5" x14ac:dyDescent="0.35">
      <c r="B43317" s="6"/>
      <c r="C43317">
        <v>43200</v>
      </c>
      <c r="D43317" s="10">
        <v>7.634661799711473E-2</v>
      </c>
      <c r="E43317">
        <v>3.1399543312310541E-2</v>
      </c>
    </row>
    <row r="43318" spans="2:5" x14ac:dyDescent="0.35">
      <c r="B43318" s="6"/>
      <c r="C43318">
        <v>43201</v>
      </c>
      <c r="D43318" s="10">
        <v>7.5586870117325414E-2</v>
      </c>
      <c r="E43318">
        <v>2.7882718982803908E-2</v>
      </c>
    </row>
    <row r="43319" spans="2:5" x14ac:dyDescent="0.35">
      <c r="B43319" s="6"/>
      <c r="C43319">
        <v>43202</v>
      </c>
      <c r="D43319" s="10">
        <v>6.8819181030279591E-2</v>
      </c>
      <c r="E43319">
        <v>2.3098871714705805E-2</v>
      </c>
    </row>
    <row r="43320" spans="2:5" x14ac:dyDescent="0.35">
      <c r="B43320" s="6"/>
      <c r="C43320">
        <v>43203</v>
      </c>
      <c r="D43320" s="10">
        <v>9.4336198622447784E-2</v>
      </c>
      <c r="E43320">
        <v>3.9805092618162868E-2</v>
      </c>
    </row>
    <row r="43321" spans="2:5" x14ac:dyDescent="0.35">
      <c r="B43321" s="6"/>
      <c r="C43321">
        <v>43204</v>
      </c>
      <c r="D43321" s="10">
        <v>8.1332694938726316E-2</v>
      </c>
      <c r="E43321">
        <v>3.1985374420923376E-2</v>
      </c>
    </row>
    <row r="43322" spans="2:5" x14ac:dyDescent="0.35">
      <c r="B43322" s="6"/>
      <c r="C43322">
        <v>43205</v>
      </c>
      <c r="D43322" s="10">
        <v>8.5039584564736925E-2</v>
      </c>
      <c r="E43322">
        <v>3.4906603324215198E-2</v>
      </c>
    </row>
    <row r="43323" spans="2:5" x14ac:dyDescent="0.35">
      <c r="B43323" s="6"/>
      <c r="C43323">
        <v>43206</v>
      </c>
      <c r="D43323" s="10">
        <v>7.4974912072442529E-2</v>
      </c>
      <c r="E43323">
        <v>3.1437075373692946E-2</v>
      </c>
    </row>
    <row r="43324" spans="2:5" x14ac:dyDescent="0.35">
      <c r="B43324" s="6"/>
      <c r="C43324">
        <v>43207</v>
      </c>
      <c r="D43324" s="10">
        <v>8.7950389090301367E-2</v>
      </c>
      <c r="E43324">
        <v>3.9417127609174575E-2</v>
      </c>
    </row>
    <row r="43325" spans="2:5" x14ac:dyDescent="0.35">
      <c r="B43325" s="6"/>
      <c r="C43325">
        <v>43208</v>
      </c>
      <c r="D43325" s="10">
        <v>8.3990784792374901E-2</v>
      </c>
      <c r="E43325">
        <v>3.3500496535769551E-2</v>
      </c>
    </row>
    <row r="43326" spans="2:5" x14ac:dyDescent="0.35">
      <c r="B43326" s="6"/>
      <c r="C43326">
        <v>43209</v>
      </c>
      <c r="D43326" s="10">
        <v>8.8379127807008503E-2</v>
      </c>
      <c r="E43326">
        <v>3.5369764318448321E-2</v>
      </c>
    </row>
    <row r="43327" spans="2:5" x14ac:dyDescent="0.35">
      <c r="B43327" s="6"/>
      <c r="C43327">
        <v>43210</v>
      </c>
      <c r="D43327" s="10">
        <v>6.7846489589864514E-2</v>
      </c>
      <c r="E43327">
        <v>2.5535766370087584E-2</v>
      </c>
    </row>
    <row r="43328" spans="2:5" x14ac:dyDescent="0.35">
      <c r="B43328" s="6"/>
      <c r="C43328">
        <v>43211</v>
      </c>
      <c r="D43328" s="10">
        <v>7.3335839283971513E-2</v>
      </c>
      <c r="E43328">
        <v>2.5198544436998701E-2</v>
      </c>
    </row>
    <row r="43329" spans="2:5" x14ac:dyDescent="0.35">
      <c r="B43329" s="6"/>
      <c r="C43329">
        <v>43212</v>
      </c>
      <c r="D43329" s="10">
        <v>7.5695034598332836E-2</v>
      </c>
      <c r="E43329">
        <v>2.4234505955896421E-2</v>
      </c>
    </row>
    <row r="43330" spans="2:5" x14ac:dyDescent="0.35">
      <c r="B43330" s="6"/>
      <c r="C43330">
        <v>43213</v>
      </c>
      <c r="D43330" s="10">
        <v>9.1005434835764509E-2</v>
      </c>
      <c r="E43330">
        <v>3.7064831199686697E-2</v>
      </c>
    </row>
    <row r="43331" spans="2:5" x14ac:dyDescent="0.35">
      <c r="B43331" s="6"/>
      <c r="C43331">
        <v>43214</v>
      </c>
      <c r="D43331" s="10">
        <v>7.8676079963398357E-2</v>
      </c>
      <c r="E43331">
        <v>2.9091429416084523E-2</v>
      </c>
    </row>
    <row r="43332" spans="2:5" x14ac:dyDescent="0.35">
      <c r="B43332" s="6"/>
      <c r="C43332">
        <v>43215</v>
      </c>
      <c r="D43332" s="10">
        <v>6.4977088171019035E-2</v>
      </c>
      <c r="E43332">
        <v>2.2987901421889501E-2</v>
      </c>
    </row>
    <row r="43333" spans="2:5" x14ac:dyDescent="0.35">
      <c r="B43333" s="6"/>
      <c r="C43333">
        <v>43216</v>
      </c>
      <c r="D43333" s="10">
        <v>7.8141187531657746E-2</v>
      </c>
      <c r="E43333">
        <v>3.1955888133817389E-2</v>
      </c>
    </row>
    <row r="43334" spans="2:5" x14ac:dyDescent="0.35">
      <c r="B43334" s="6"/>
      <c r="C43334">
        <v>43217</v>
      </c>
      <c r="D43334" s="10">
        <v>7.2883765896139333E-2</v>
      </c>
      <c r="E43334">
        <v>2.5318404331090158E-2</v>
      </c>
    </row>
    <row r="43335" spans="2:5" x14ac:dyDescent="0.35">
      <c r="B43335" s="6"/>
      <c r="C43335">
        <v>43218</v>
      </c>
      <c r="D43335" s="10">
        <v>6.9353230062500409E-2</v>
      </c>
      <c r="E43335">
        <v>2.2376372175762934E-2</v>
      </c>
    </row>
    <row r="43336" spans="2:5" x14ac:dyDescent="0.35">
      <c r="B43336" s="6"/>
      <c r="C43336">
        <v>43219</v>
      </c>
      <c r="D43336" s="10">
        <v>7.561262463200176E-2</v>
      </c>
      <c r="E43336">
        <v>2.587591769974263E-2</v>
      </c>
    </row>
    <row r="43337" spans="2:5" x14ac:dyDescent="0.35">
      <c r="B43337" s="6"/>
      <c r="C43337">
        <v>43220</v>
      </c>
      <c r="D43337" s="10">
        <v>8.253766088766927E-2</v>
      </c>
      <c r="E43337">
        <v>3.7214553178172988E-2</v>
      </c>
    </row>
    <row r="43338" spans="2:5" x14ac:dyDescent="0.35">
      <c r="B43338" s="6"/>
      <c r="C43338">
        <v>43221</v>
      </c>
      <c r="D43338" s="10">
        <v>8.6183769402087343E-2</v>
      </c>
      <c r="E43338">
        <v>3.261876565662844E-2</v>
      </c>
    </row>
    <row r="43339" spans="2:5" x14ac:dyDescent="0.35">
      <c r="B43339" s="6"/>
      <c r="C43339">
        <v>43222</v>
      </c>
      <c r="D43339" s="10">
        <v>7.5218612407154967E-2</v>
      </c>
      <c r="E43339">
        <v>2.9256749450409725E-2</v>
      </c>
    </row>
    <row r="43340" spans="2:5" x14ac:dyDescent="0.35">
      <c r="B43340" s="6"/>
      <c r="C43340">
        <v>43223</v>
      </c>
      <c r="D43340" s="10">
        <v>8.7286523537846258E-2</v>
      </c>
      <c r="E43340">
        <v>3.6047429689361393E-2</v>
      </c>
    </row>
    <row r="43341" spans="2:5" x14ac:dyDescent="0.35">
      <c r="B43341" s="6"/>
      <c r="C43341">
        <v>43224</v>
      </c>
      <c r="D43341" s="10">
        <v>9.3074864789770603E-2</v>
      </c>
      <c r="E43341">
        <v>3.8572295566956905E-2</v>
      </c>
    </row>
    <row r="43342" spans="2:5" x14ac:dyDescent="0.35">
      <c r="B43342" s="6"/>
      <c r="C43342">
        <v>43225</v>
      </c>
      <c r="D43342" s="10">
        <v>8.5161291296630429E-2</v>
      </c>
      <c r="E43342">
        <v>3.4418653049469096E-2</v>
      </c>
    </row>
    <row r="43343" spans="2:5" x14ac:dyDescent="0.35">
      <c r="B43343" s="6"/>
      <c r="C43343">
        <v>43226</v>
      </c>
      <c r="D43343" s="10">
        <v>8.1533685202643813E-2</v>
      </c>
      <c r="E43343">
        <v>3.3092932183698513E-2</v>
      </c>
    </row>
    <row r="43344" spans="2:5" x14ac:dyDescent="0.35">
      <c r="B43344" s="6"/>
      <c r="C43344">
        <v>43227</v>
      </c>
      <c r="D43344" s="10">
        <v>7.9600491967561429E-2</v>
      </c>
      <c r="E43344">
        <v>3.0183180378500356E-2</v>
      </c>
    </row>
    <row r="43345" spans="2:5" x14ac:dyDescent="0.35">
      <c r="B43345" s="6"/>
      <c r="C43345">
        <v>43228</v>
      </c>
      <c r="D43345" s="10">
        <v>7.0225307498131301E-2</v>
      </c>
      <c r="E43345">
        <v>2.6483261349673808E-2</v>
      </c>
    </row>
    <row r="43346" spans="2:5" x14ac:dyDescent="0.35">
      <c r="B43346" s="6"/>
      <c r="C43346">
        <v>43229</v>
      </c>
      <c r="D43346" s="10">
        <v>8.9202970368916598E-2</v>
      </c>
      <c r="E43346">
        <v>3.9146328940732042E-2</v>
      </c>
    </row>
    <row r="43347" spans="2:5" x14ac:dyDescent="0.35">
      <c r="B43347" s="6"/>
      <c r="C43347">
        <v>43230</v>
      </c>
      <c r="D43347" s="10">
        <v>7.6457079707541911E-2</v>
      </c>
      <c r="E43347">
        <v>3.0939293583826234E-2</v>
      </c>
    </row>
    <row r="43348" spans="2:5" x14ac:dyDescent="0.35">
      <c r="B43348" s="6"/>
      <c r="C43348">
        <v>43231</v>
      </c>
      <c r="D43348" s="10">
        <v>8.6433618514638016E-2</v>
      </c>
      <c r="E43348">
        <v>3.9292529775564883E-2</v>
      </c>
    </row>
    <row r="43349" spans="2:5" x14ac:dyDescent="0.35">
      <c r="B43349" s="6"/>
      <c r="C43349">
        <v>43232</v>
      </c>
      <c r="D43349" s="10">
        <v>9.0092625821502015E-2</v>
      </c>
      <c r="E43349">
        <v>4.1276001857012301E-2</v>
      </c>
    </row>
    <row r="43350" spans="2:5" x14ac:dyDescent="0.35">
      <c r="B43350" s="6"/>
      <c r="C43350">
        <v>43233</v>
      </c>
      <c r="D43350" s="10">
        <v>9.0095660813369907E-2</v>
      </c>
      <c r="E43350">
        <v>3.9593901159707283E-2</v>
      </c>
    </row>
    <row r="43351" spans="2:5" x14ac:dyDescent="0.35">
      <c r="B43351" s="6"/>
      <c r="C43351">
        <v>43234</v>
      </c>
      <c r="D43351" s="10">
        <v>8.4948644506035981E-2</v>
      </c>
      <c r="E43351">
        <v>3.5894135133216952E-2</v>
      </c>
    </row>
    <row r="43352" spans="2:5" x14ac:dyDescent="0.35">
      <c r="B43352" s="6"/>
      <c r="C43352">
        <v>43235</v>
      </c>
      <c r="D43352" s="10">
        <v>7.2201969770289379E-2</v>
      </c>
      <c r="E43352">
        <v>2.6582490399915344E-2</v>
      </c>
    </row>
    <row r="43353" spans="2:5" x14ac:dyDescent="0.35">
      <c r="B43353" s="6"/>
      <c r="C43353">
        <v>43236</v>
      </c>
      <c r="D43353" s="10">
        <v>9.0721801152413947E-2</v>
      </c>
      <c r="E43353">
        <v>4.0150565854677925E-2</v>
      </c>
    </row>
    <row r="43354" spans="2:5" x14ac:dyDescent="0.35">
      <c r="B43354" s="6"/>
      <c r="C43354">
        <v>43237</v>
      </c>
      <c r="D43354" s="10">
        <v>8.4268097359791461E-2</v>
      </c>
      <c r="E43354">
        <v>3.7989487111443905E-2</v>
      </c>
    </row>
    <row r="43355" spans="2:5" x14ac:dyDescent="0.35">
      <c r="B43355" s="6"/>
      <c r="C43355">
        <v>43238</v>
      </c>
      <c r="D43355" s="10">
        <v>7.6826966862871021E-2</v>
      </c>
      <c r="E43355">
        <v>3.0782235390098701E-2</v>
      </c>
    </row>
    <row r="43356" spans="2:5" x14ac:dyDescent="0.35">
      <c r="B43356" s="6"/>
      <c r="C43356">
        <v>43239</v>
      </c>
      <c r="D43356" s="10">
        <v>9.6103992414183534E-2</v>
      </c>
      <c r="E43356">
        <v>4.1920369455473408E-2</v>
      </c>
    </row>
    <row r="43357" spans="2:5" x14ac:dyDescent="0.35">
      <c r="B43357" s="6"/>
      <c r="C43357">
        <v>43240</v>
      </c>
      <c r="D43357" s="10">
        <v>8.7199593322971267E-2</v>
      </c>
      <c r="E43357">
        <v>3.6861826226659226E-2</v>
      </c>
    </row>
    <row r="43358" spans="2:5" x14ac:dyDescent="0.35">
      <c r="B43358" s="6"/>
      <c r="C43358">
        <v>43241</v>
      </c>
      <c r="D43358" s="10">
        <v>8.0025636622499674E-2</v>
      </c>
      <c r="E43358">
        <v>3.223468807767095E-2</v>
      </c>
    </row>
    <row r="43359" spans="2:5" x14ac:dyDescent="0.35">
      <c r="B43359" s="6"/>
      <c r="C43359">
        <v>43242</v>
      </c>
      <c r="D43359" s="10">
        <v>9.2377360693336935E-2</v>
      </c>
      <c r="E43359">
        <v>4.2576705298502632E-2</v>
      </c>
    </row>
    <row r="43360" spans="2:5" x14ac:dyDescent="0.35">
      <c r="B43360" s="6"/>
      <c r="C43360">
        <v>43243</v>
      </c>
      <c r="D43360" s="10">
        <v>7.300501624718761E-2</v>
      </c>
      <c r="E43360">
        <v>2.6654835305860859E-2</v>
      </c>
    </row>
    <row r="43361" spans="2:5" x14ac:dyDescent="0.35">
      <c r="B43361" s="6"/>
      <c r="C43361">
        <v>43244</v>
      </c>
      <c r="D43361" s="10">
        <v>9.0594362294265693E-2</v>
      </c>
      <c r="E43361">
        <v>3.6784449910766445E-2</v>
      </c>
    </row>
    <row r="43362" spans="2:5" x14ac:dyDescent="0.35">
      <c r="B43362" s="6"/>
      <c r="C43362">
        <v>43245</v>
      </c>
      <c r="D43362" s="10">
        <v>8.5199888673535812E-2</v>
      </c>
      <c r="E43362">
        <v>3.9981996278931689E-2</v>
      </c>
    </row>
    <row r="43363" spans="2:5" x14ac:dyDescent="0.35">
      <c r="B43363" s="6"/>
      <c r="C43363">
        <v>43246</v>
      </c>
      <c r="D43363" s="10">
        <v>9.0838727599659053E-2</v>
      </c>
      <c r="E43363">
        <v>4.1281895115444965E-2</v>
      </c>
    </row>
    <row r="43364" spans="2:5" x14ac:dyDescent="0.35">
      <c r="B43364" s="6"/>
      <c r="C43364">
        <v>43247</v>
      </c>
      <c r="D43364" s="10">
        <v>7.2659434568086254E-2</v>
      </c>
      <c r="E43364">
        <v>2.8812180239824247E-2</v>
      </c>
    </row>
    <row r="43365" spans="2:5" x14ac:dyDescent="0.35">
      <c r="B43365" s="6"/>
      <c r="C43365">
        <v>43248</v>
      </c>
      <c r="D43365" s="10">
        <v>7.0062015436698474E-2</v>
      </c>
      <c r="E43365">
        <v>2.5105945628548662E-2</v>
      </c>
    </row>
    <row r="43366" spans="2:5" x14ac:dyDescent="0.35">
      <c r="B43366" s="6"/>
      <c r="C43366">
        <v>43249</v>
      </c>
      <c r="D43366" s="10">
        <v>8.2880256326597346E-2</v>
      </c>
      <c r="E43366">
        <v>3.3245073196901655E-2</v>
      </c>
    </row>
    <row r="43367" spans="2:5" x14ac:dyDescent="0.35">
      <c r="B43367" s="6"/>
      <c r="C43367">
        <v>43250</v>
      </c>
      <c r="D43367" s="10">
        <v>9.6096460434044156E-2</v>
      </c>
      <c r="E43367">
        <v>4.483989870044397E-2</v>
      </c>
    </row>
    <row r="43368" spans="2:5" x14ac:dyDescent="0.35">
      <c r="B43368" s="6"/>
      <c r="C43368">
        <v>43251</v>
      </c>
      <c r="D43368" s="10">
        <v>7.4201010191537548E-2</v>
      </c>
      <c r="E43368">
        <v>2.5766466473069356E-2</v>
      </c>
    </row>
    <row r="43369" spans="2:5" x14ac:dyDescent="0.35">
      <c r="B43369" s="6"/>
      <c r="C43369">
        <v>43252</v>
      </c>
      <c r="D43369" s="10">
        <v>8.2711798043464971E-2</v>
      </c>
      <c r="E43369">
        <v>3.3944361119408427E-2</v>
      </c>
    </row>
    <row r="43370" spans="2:5" x14ac:dyDescent="0.35">
      <c r="B43370" s="6"/>
      <c r="C43370">
        <v>43253</v>
      </c>
      <c r="D43370" s="10">
        <v>8.0188596432282003E-2</v>
      </c>
      <c r="E43370">
        <v>3.6037809510889536E-2</v>
      </c>
    </row>
    <row r="43371" spans="2:5" x14ac:dyDescent="0.35">
      <c r="B43371" s="6"/>
      <c r="C43371">
        <v>43254</v>
      </c>
      <c r="D43371" s="10">
        <v>7.4853273989057584E-2</v>
      </c>
      <c r="E43371">
        <v>2.6593796505169708E-2</v>
      </c>
    </row>
    <row r="43372" spans="2:5" x14ac:dyDescent="0.35">
      <c r="B43372" s="6"/>
      <c r="C43372">
        <v>43255</v>
      </c>
      <c r="D43372" s="10">
        <v>8.4851873241314588E-2</v>
      </c>
      <c r="E43372">
        <v>3.4831489626898457E-2</v>
      </c>
    </row>
    <row r="43373" spans="2:5" x14ac:dyDescent="0.35">
      <c r="B43373" s="6"/>
      <c r="C43373">
        <v>43256</v>
      </c>
      <c r="D43373" s="10">
        <v>7.1746756787054264E-2</v>
      </c>
      <c r="E43373">
        <v>2.6946694407276907E-2</v>
      </c>
    </row>
    <row r="43374" spans="2:5" x14ac:dyDescent="0.35">
      <c r="B43374" s="6"/>
      <c r="C43374">
        <v>43257</v>
      </c>
      <c r="D43374" s="10">
        <v>7.7877838999819163E-2</v>
      </c>
      <c r="E43374">
        <v>3.3305686519378284E-2</v>
      </c>
    </row>
    <row r="43375" spans="2:5" x14ac:dyDescent="0.35">
      <c r="B43375" s="6"/>
      <c r="C43375">
        <v>43258</v>
      </c>
      <c r="D43375" s="10">
        <v>7.5520205229809109E-2</v>
      </c>
      <c r="E43375">
        <v>3.2657994718297556E-2</v>
      </c>
    </row>
    <row r="43376" spans="2:5" x14ac:dyDescent="0.35">
      <c r="B43376" s="6"/>
      <c r="C43376">
        <v>43259</v>
      </c>
      <c r="D43376" s="10">
        <v>7.1804403857740035E-2</v>
      </c>
      <c r="E43376">
        <v>3.0099516022043166E-2</v>
      </c>
    </row>
    <row r="43377" spans="2:5" x14ac:dyDescent="0.35">
      <c r="B43377" s="6"/>
      <c r="C43377">
        <v>43260</v>
      </c>
      <c r="D43377" s="10">
        <v>8.2841942350232581E-2</v>
      </c>
      <c r="E43377">
        <v>3.7415305484743325E-2</v>
      </c>
    </row>
    <row r="43378" spans="2:5" x14ac:dyDescent="0.35">
      <c r="B43378" s="6"/>
      <c r="C43378">
        <v>43261</v>
      </c>
      <c r="D43378" s="10">
        <v>0.10536760426370353</v>
      </c>
      <c r="E43378">
        <v>4.9121734658915582E-2</v>
      </c>
    </row>
    <row r="43379" spans="2:5" x14ac:dyDescent="0.35">
      <c r="B43379" s="6"/>
      <c r="C43379">
        <v>43262</v>
      </c>
      <c r="D43379" s="10">
        <v>7.6825401045886435E-2</v>
      </c>
      <c r="E43379">
        <v>3.1219871785296834E-2</v>
      </c>
    </row>
    <row r="43380" spans="2:5" x14ac:dyDescent="0.35">
      <c r="B43380" s="6"/>
      <c r="C43380">
        <v>43263</v>
      </c>
      <c r="D43380" s="10">
        <v>7.5546112602412133E-2</v>
      </c>
      <c r="E43380">
        <v>3.0278711453185034E-2</v>
      </c>
    </row>
    <row r="43381" spans="2:5" x14ac:dyDescent="0.35">
      <c r="B43381" s="6"/>
      <c r="C43381">
        <v>43264</v>
      </c>
      <c r="D43381" s="10">
        <v>8.3806957384782929E-2</v>
      </c>
      <c r="E43381">
        <v>3.743802198854497E-2</v>
      </c>
    </row>
    <row r="43382" spans="2:5" x14ac:dyDescent="0.35">
      <c r="B43382" s="6"/>
      <c r="C43382">
        <v>43265</v>
      </c>
      <c r="D43382" s="10">
        <v>8.0457642321404232E-2</v>
      </c>
      <c r="E43382">
        <v>3.3005572760317126E-2</v>
      </c>
    </row>
    <row r="43383" spans="2:5" x14ac:dyDescent="0.35">
      <c r="B43383" s="6"/>
      <c r="C43383">
        <v>43266</v>
      </c>
      <c r="D43383" s="10">
        <v>8.4947257330719644E-2</v>
      </c>
      <c r="E43383">
        <v>3.5719128172781063E-2</v>
      </c>
    </row>
    <row r="43384" spans="2:5" x14ac:dyDescent="0.35">
      <c r="B43384" s="6"/>
      <c r="C43384">
        <v>43267</v>
      </c>
      <c r="D43384" s="10">
        <v>7.6233139070490549E-2</v>
      </c>
      <c r="E43384">
        <v>2.8073743817892464E-2</v>
      </c>
    </row>
    <row r="43385" spans="2:5" x14ac:dyDescent="0.35">
      <c r="B43385" s="6"/>
      <c r="C43385">
        <v>43268</v>
      </c>
      <c r="D43385" s="10">
        <v>8.0957239364234754E-2</v>
      </c>
      <c r="E43385">
        <v>3.1178213294207335E-2</v>
      </c>
    </row>
    <row r="43386" spans="2:5" x14ac:dyDescent="0.35">
      <c r="B43386" s="6"/>
      <c r="C43386">
        <v>43269</v>
      </c>
      <c r="D43386" s="10">
        <v>8.8483129376248554E-2</v>
      </c>
      <c r="E43386">
        <v>4.0098297165289232E-2</v>
      </c>
    </row>
    <row r="43387" spans="2:5" x14ac:dyDescent="0.35">
      <c r="B43387" s="6"/>
      <c r="C43387">
        <v>43270</v>
      </c>
      <c r="D43387" s="10">
        <v>8.7888659344160527E-2</v>
      </c>
      <c r="E43387">
        <v>3.761341531391791E-2</v>
      </c>
    </row>
    <row r="43388" spans="2:5" x14ac:dyDescent="0.35">
      <c r="B43388" s="6"/>
      <c r="C43388">
        <v>43271</v>
      </c>
      <c r="D43388" s="10">
        <v>7.2532573631810954E-2</v>
      </c>
      <c r="E43388">
        <v>3.0907835836175214E-2</v>
      </c>
    </row>
    <row r="43389" spans="2:5" x14ac:dyDescent="0.35">
      <c r="B43389" s="6"/>
      <c r="C43389">
        <v>43272</v>
      </c>
      <c r="D43389" s="10">
        <v>7.9693652301955825E-2</v>
      </c>
      <c r="E43389">
        <v>3.0334604396303352E-2</v>
      </c>
    </row>
    <row r="43390" spans="2:5" x14ac:dyDescent="0.35">
      <c r="B43390" s="6"/>
      <c r="C43390">
        <v>43273</v>
      </c>
      <c r="D43390" s="10">
        <v>7.5050036929426495E-2</v>
      </c>
      <c r="E43390">
        <v>2.8861832766387478E-2</v>
      </c>
    </row>
    <row r="43391" spans="2:5" x14ac:dyDescent="0.35">
      <c r="B43391" s="6"/>
      <c r="C43391">
        <v>43274</v>
      </c>
      <c r="D43391" s="10">
        <v>7.511729214757483E-2</v>
      </c>
      <c r="E43391">
        <v>2.7578733651760848E-2</v>
      </c>
    </row>
    <row r="43392" spans="2:5" x14ac:dyDescent="0.35">
      <c r="B43392" s="6"/>
      <c r="C43392">
        <v>43275</v>
      </c>
      <c r="D43392" s="10">
        <v>8.0500593532840115E-2</v>
      </c>
      <c r="E43392">
        <v>3.14461749387972E-2</v>
      </c>
    </row>
    <row r="43393" spans="2:5" x14ac:dyDescent="0.35">
      <c r="B43393" s="6"/>
      <c r="C43393">
        <v>43276</v>
      </c>
      <c r="D43393" s="10">
        <v>6.9461272724323328E-2</v>
      </c>
      <c r="E43393">
        <v>2.479378360159094E-2</v>
      </c>
    </row>
    <row r="43394" spans="2:5" x14ac:dyDescent="0.35">
      <c r="B43394" s="6"/>
      <c r="C43394">
        <v>43277</v>
      </c>
      <c r="D43394" s="10">
        <v>8.3937941614132677E-2</v>
      </c>
      <c r="E43394">
        <v>3.7248186665379754E-2</v>
      </c>
    </row>
    <row r="43395" spans="2:5" x14ac:dyDescent="0.35">
      <c r="B43395" s="6"/>
      <c r="C43395">
        <v>43278</v>
      </c>
      <c r="D43395" s="10">
        <v>7.545829440031715E-2</v>
      </c>
      <c r="E43395">
        <v>2.1767356636328766E-2</v>
      </c>
    </row>
    <row r="43396" spans="2:5" x14ac:dyDescent="0.35">
      <c r="B43396" s="6"/>
      <c r="C43396">
        <v>43279</v>
      </c>
      <c r="D43396" s="10">
        <v>7.2338649391197732E-2</v>
      </c>
      <c r="E43396">
        <v>2.8728200456866512E-2</v>
      </c>
    </row>
    <row r="43397" spans="2:5" x14ac:dyDescent="0.35">
      <c r="B43397" s="6"/>
      <c r="C43397">
        <v>43280</v>
      </c>
      <c r="D43397" s="10">
        <v>8.2138884178571778E-2</v>
      </c>
      <c r="E43397">
        <v>3.4673465918643086E-2</v>
      </c>
    </row>
    <row r="43398" spans="2:5" x14ac:dyDescent="0.35">
      <c r="B43398" s="6"/>
      <c r="C43398">
        <v>43281</v>
      </c>
      <c r="D43398" s="10">
        <v>6.4654668717744349E-2</v>
      </c>
      <c r="E43398">
        <v>2.373213293556373E-2</v>
      </c>
    </row>
    <row r="43399" spans="2:5" x14ac:dyDescent="0.35">
      <c r="B43399" s="6"/>
      <c r="C43399">
        <v>43282</v>
      </c>
      <c r="D43399" s="10">
        <v>7.0247931263458366E-2</v>
      </c>
      <c r="E43399">
        <v>2.4397975768747138E-2</v>
      </c>
    </row>
    <row r="43400" spans="2:5" x14ac:dyDescent="0.35">
      <c r="B43400" s="6"/>
      <c r="C43400">
        <v>43283</v>
      </c>
      <c r="D43400" s="10">
        <v>8.5293953672687967E-2</v>
      </c>
      <c r="E43400">
        <v>3.7857303639237574E-2</v>
      </c>
    </row>
    <row r="43401" spans="2:5" x14ac:dyDescent="0.35">
      <c r="B43401" s="6"/>
      <c r="C43401">
        <v>43284</v>
      </c>
      <c r="D43401" s="10">
        <v>7.7870058365717892E-2</v>
      </c>
      <c r="E43401">
        <v>2.9396583883709932E-2</v>
      </c>
    </row>
    <row r="43402" spans="2:5" x14ac:dyDescent="0.35">
      <c r="B43402" s="6"/>
      <c r="C43402">
        <v>43285</v>
      </c>
      <c r="D43402" s="10">
        <v>6.78903045888367E-2</v>
      </c>
      <c r="E43402">
        <v>2.7737751345302229E-2</v>
      </c>
    </row>
    <row r="43403" spans="2:5" x14ac:dyDescent="0.35">
      <c r="B43403" s="6"/>
      <c r="C43403">
        <v>43286</v>
      </c>
      <c r="D43403" s="10">
        <v>7.8871116191004828E-2</v>
      </c>
      <c r="E43403">
        <v>2.9231642354743355E-2</v>
      </c>
    </row>
    <row r="43404" spans="2:5" x14ac:dyDescent="0.35">
      <c r="B43404" s="6"/>
      <c r="C43404">
        <v>43287</v>
      </c>
      <c r="D43404" s="10">
        <v>8.4452013613779686E-2</v>
      </c>
      <c r="E43404">
        <v>3.2026674342234336E-2</v>
      </c>
    </row>
    <row r="43405" spans="2:5" x14ac:dyDescent="0.35">
      <c r="B43405" s="6"/>
      <c r="C43405">
        <v>43288</v>
      </c>
      <c r="D43405" s="10">
        <v>7.8316644300031824E-2</v>
      </c>
      <c r="E43405">
        <v>3.1920040117022958E-2</v>
      </c>
    </row>
    <row r="43406" spans="2:5" x14ac:dyDescent="0.35">
      <c r="B43406" s="6"/>
      <c r="C43406">
        <v>43289</v>
      </c>
      <c r="D43406" s="10">
        <v>7.7199978907640299E-2</v>
      </c>
      <c r="E43406">
        <v>2.9015240329038763E-2</v>
      </c>
    </row>
    <row r="43407" spans="2:5" x14ac:dyDescent="0.35">
      <c r="B43407" s="6"/>
      <c r="C43407">
        <v>43290</v>
      </c>
      <c r="D43407" s="10">
        <v>8.0532152159522488E-2</v>
      </c>
      <c r="E43407">
        <v>3.3946570051673765E-2</v>
      </c>
    </row>
    <row r="43408" spans="2:5" x14ac:dyDescent="0.35">
      <c r="B43408" s="6"/>
      <c r="C43408">
        <v>43291</v>
      </c>
      <c r="D43408" s="10">
        <v>7.0768244321976578E-2</v>
      </c>
      <c r="E43408">
        <v>2.3591326690136923E-2</v>
      </c>
    </row>
    <row r="43409" spans="2:5" x14ac:dyDescent="0.35">
      <c r="B43409" s="6"/>
      <c r="C43409">
        <v>43292</v>
      </c>
      <c r="D43409" s="10">
        <v>8.3732121871083143E-2</v>
      </c>
      <c r="E43409">
        <v>3.7694295473186742E-2</v>
      </c>
    </row>
    <row r="43410" spans="2:5" x14ac:dyDescent="0.35">
      <c r="B43410" s="6"/>
      <c r="C43410">
        <v>43293</v>
      </c>
      <c r="D43410" s="10">
        <v>8.4239175812139799E-2</v>
      </c>
      <c r="E43410">
        <v>3.8684868150056964E-2</v>
      </c>
    </row>
    <row r="43411" spans="2:5" x14ac:dyDescent="0.35">
      <c r="B43411" s="6"/>
      <c r="C43411">
        <v>43294</v>
      </c>
      <c r="D43411" s="10">
        <v>8.7839666275305761E-2</v>
      </c>
      <c r="E43411">
        <v>3.4713666306875821E-2</v>
      </c>
    </row>
    <row r="43412" spans="2:5" x14ac:dyDescent="0.35">
      <c r="B43412" s="6"/>
      <c r="C43412">
        <v>43295</v>
      </c>
      <c r="D43412" s="10">
        <v>8.8366555853661821E-2</v>
      </c>
      <c r="E43412">
        <v>3.9106673577629363E-2</v>
      </c>
    </row>
    <row r="43413" spans="2:5" x14ac:dyDescent="0.35">
      <c r="B43413" s="6"/>
      <c r="C43413">
        <v>43296</v>
      </c>
      <c r="D43413" s="10">
        <v>7.1722476014940917E-2</v>
      </c>
      <c r="E43413">
        <v>2.8365679368616007E-2</v>
      </c>
    </row>
    <row r="43414" spans="2:5" x14ac:dyDescent="0.35">
      <c r="B43414" s="6"/>
      <c r="C43414">
        <v>43297</v>
      </c>
      <c r="D43414" s="10">
        <v>7.0538938084010919E-2</v>
      </c>
      <c r="E43414">
        <v>2.8436718928466463E-2</v>
      </c>
    </row>
    <row r="43415" spans="2:5" x14ac:dyDescent="0.35">
      <c r="B43415" s="6"/>
      <c r="C43415">
        <v>43298</v>
      </c>
      <c r="D43415" s="10">
        <v>8.3334602426708065E-2</v>
      </c>
      <c r="E43415">
        <v>3.4954471124335307E-2</v>
      </c>
    </row>
    <row r="43416" spans="2:5" x14ac:dyDescent="0.35">
      <c r="B43416" s="6"/>
      <c r="C43416">
        <v>43299</v>
      </c>
      <c r="D43416" s="10">
        <v>7.5727816305510232E-2</v>
      </c>
      <c r="E43416">
        <v>2.8318243628153973E-2</v>
      </c>
    </row>
    <row r="43417" spans="2:5" x14ac:dyDescent="0.35">
      <c r="B43417" s="6"/>
      <c r="C43417">
        <v>43300</v>
      </c>
      <c r="D43417" s="10">
        <v>8.0055739101206252E-2</v>
      </c>
      <c r="E43417">
        <v>3.3618363772082223E-2</v>
      </c>
    </row>
    <row r="43418" spans="2:5" x14ac:dyDescent="0.35">
      <c r="B43418" s="6"/>
      <c r="C43418">
        <v>43301</v>
      </c>
      <c r="D43418" s="10">
        <v>7.2990335539556611E-2</v>
      </c>
      <c r="E43418">
        <v>2.7514253277862773E-2</v>
      </c>
    </row>
    <row r="43419" spans="2:5" x14ac:dyDescent="0.35">
      <c r="B43419" s="6"/>
      <c r="C43419">
        <v>43302</v>
      </c>
      <c r="D43419" s="10">
        <v>8.1852174374118569E-2</v>
      </c>
      <c r="E43419">
        <v>3.4980622675811618E-2</v>
      </c>
    </row>
    <row r="43420" spans="2:5" x14ac:dyDescent="0.35">
      <c r="B43420" s="6"/>
      <c r="C43420">
        <v>43303</v>
      </c>
      <c r="D43420" s="10">
        <v>7.6853555717545083E-2</v>
      </c>
      <c r="E43420">
        <v>2.8304893495665708E-2</v>
      </c>
    </row>
    <row r="43421" spans="2:5" x14ac:dyDescent="0.35">
      <c r="B43421" s="6"/>
      <c r="C43421">
        <v>43304</v>
      </c>
      <c r="D43421" s="10">
        <v>8.2811411082084729E-2</v>
      </c>
      <c r="E43421">
        <v>3.4992705391349195E-2</v>
      </c>
    </row>
    <row r="43422" spans="2:5" x14ac:dyDescent="0.35">
      <c r="B43422" s="6"/>
      <c r="C43422">
        <v>43305</v>
      </c>
      <c r="D43422" s="10">
        <v>7.3040635341817442E-2</v>
      </c>
      <c r="E43422">
        <v>2.7853774051695309E-2</v>
      </c>
    </row>
    <row r="43423" spans="2:5" x14ac:dyDescent="0.35">
      <c r="B43423" s="6"/>
      <c r="C43423">
        <v>43306</v>
      </c>
      <c r="D43423" s="10">
        <v>7.7246761315433399E-2</v>
      </c>
      <c r="E43423">
        <v>2.8516252447790651E-2</v>
      </c>
    </row>
    <row r="43424" spans="2:5" x14ac:dyDescent="0.35">
      <c r="B43424" s="6"/>
      <c r="C43424">
        <v>43307</v>
      </c>
      <c r="D43424" s="10">
        <v>7.0880566183633587E-2</v>
      </c>
      <c r="E43424">
        <v>2.4905739823251921E-2</v>
      </c>
    </row>
    <row r="43425" spans="2:5" x14ac:dyDescent="0.35">
      <c r="B43425" s="6"/>
      <c r="C43425">
        <v>43308</v>
      </c>
      <c r="D43425" s="10">
        <v>7.0197430544663417E-2</v>
      </c>
      <c r="E43425">
        <v>2.3427032665593848E-2</v>
      </c>
    </row>
    <row r="43426" spans="2:5" x14ac:dyDescent="0.35">
      <c r="B43426" s="6"/>
      <c r="C43426">
        <v>43309</v>
      </c>
      <c r="D43426" s="10">
        <v>8.2254846269650808E-2</v>
      </c>
      <c r="E43426">
        <v>2.9142930838071693E-2</v>
      </c>
    </row>
    <row r="43427" spans="2:5" x14ac:dyDescent="0.35">
      <c r="B43427" s="6"/>
      <c r="C43427">
        <v>43310</v>
      </c>
      <c r="D43427" s="10">
        <v>7.8767898709479575E-2</v>
      </c>
      <c r="E43427">
        <v>3.2603382390031355E-2</v>
      </c>
    </row>
    <row r="43428" spans="2:5" x14ac:dyDescent="0.35">
      <c r="B43428" s="6"/>
      <c r="C43428">
        <v>43311</v>
      </c>
      <c r="D43428" s="10">
        <v>8.6351239319957487E-2</v>
      </c>
      <c r="E43428">
        <v>3.6522604079102176E-2</v>
      </c>
    </row>
    <row r="43429" spans="2:5" x14ac:dyDescent="0.35">
      <c r="B43429" s="6"/>
      <c r="C43429">
        <v>43312</v>
      </c>
      <c r="D43429" s="10">
        <v>7.6739676492229958E-2</v>
      </c>
      <c r="E43429">
        <v>3.118374555496194E-2</v>
      </c>
    </row>
    <row r="43430" spans="2:5" x14ac:dyDescent="0.35">
      <c r="B43430" s="6"/>
      <c r="C43430">
        <v>43313</v>
      </c>
      <c r="D43430" s="10">
        <v>7.8555593141464333E-2</v>
      </c>
      <c r="E43430">
        <v>3.4859753711884246E-2</v>
      </c>
    </row>
    <row r="43431" spans="2:5" x14ac:dyDescent="0.35">
      <c r="B43431" s="6"/>
      <c r="C43431">
        <v>43314</v>
      </c>
      <c r="D43431" s="10">
        <v>7.4081264161070234E-2</v>
      </c>
      <c r="E43431">
        <v>2.8568117353988714E-2</v>
      </c>
    </row>
    <row r="43432" spans="2:5" x14ac:dyDescent="0.35">
      <c r="B43432" s="6"/>
      <c r="C43432">
        <v>43315</v>
      </c>
      <c r="D43432" s="10">
        <v>6.6265321198631905E-2</v>
      </c>
      <c r="E43432">
        <v>2.3805320139179874E-2</v>
      </c>
    </row>
    <row r="43433" spans="2:5" x14ac:dyDescent="0.35">
      <c r="B43433" s="6"/>
      <c r="C43433">
        <v>43316</v>
      </c>
      <c r="D43433" s="10">
        <v>8.3382684195389939E-2</v>
      </c>
      <c r="E43433">
        <v>3.7835398885201703E-2</v>
      </c>
    </row>
    <row r="43434" spans="2:5" x14ac:dyDescent="0.35">
      <c r="B43434" s="6"/>
      <c r="C43434">
        <v>43317</v>
      </c>
      <c r="D43434" s="10">
        <v>8.6932519303462658E-2</v>
      </c>
      <c r="E43434">
        <v>3.8906156276107863E-2</v>
      </c>
    </row>
    <row r="43435" spans="2:5" x14ac:dyDescent="0.35">
      <c r="B43435" s="6"/>
      <c r="C43435">
        <v>43318</v>
      </c>
      <c r="D43435" s="10">
        <v>9.5834997249723566E-2</v>
      </c>
      <c r="E43435">
        <v>4.2964156064812152E-2</v>
      </c>
    </row>
    <row r="43436" spans="2:5" x14ac:dyDescent="0.35">
      <c r="B43436" s="6"/>
      <c r="C43436">
        <v>43319</v>
      </c>
      <c r="D43436" s="10">
        <v>8.7012373393084999E-2</v>
      </c>
      <c r="E43436">
        <v>3.5885031640594284E-2</v>
      </c>
    </row>
    <row r="43437" spans="2:5" x14ac:dyDescent="0.35">
      <c r="B43437" s="6"/>
      <c r="C43437">
        <v>43320</v>
      </c>
      <c r="D43437" s="10">
        <v>7.9924495027921552E-2</v>
      </c>
      <c r="E43437">
        <v>3.3534613523442412E-2</v>
      </c>
    </row>
    <row r="43438" spans="2:5" x14ac:dyDescent="0.35">
      <c r="B43438" s="6"/>
      <c r="C43438">
        <v>43321</v>
      </c>
      <c r="D43438" s="10">
        <v>7.250209943914418E-2</v>
      </c>
      <c r="E43438">
        <v>2.7836632435187771E-2</v>
      </c>
    </row>
    <row r="43439" spans="2:5" x14ac:dyDescent="0.35">
      <c r="B43439" s="6"/>
      <c r="C43439">
        <v>43322</v>
      </c>
      <c r="D43439" s="10">
        <v>8.495254148631573E-2</v>
      </c>
      <c r="E43439">
        <v>3.5470208228079593E-2</v>
      </c>
    </row>
    <row r="43440" spans="2:5" x14ac:dyDescent="0.35">
      <c r="B43440" s="6"/>
      <c r="C43440">
        <v>43323</v>
      </c>
      <c r="D43440" s="10">
        <v>9.1527859056224861E-2</v>
      </c>
      <c r="E43440">
        <v>4.2050563690082157E-2</v>
      </c>
    </row>
    <row r="43441" spans="2:5" x14ac:dyDescent="0.35">
      <c r="B43441" s="6"/>
      <c r="C43441">
        <v>43324</v>
      </c>
      <c r="D43441" s="10">
        <v>7.7375773075438553E-2</v>
      </c>
      <c r="E43441">
        <v>2.923699501035951E-2</v>
      </c>
    </row>
    <row r="43442" spans="2:5" x14ac:dyDescent="0.35">
      <c r="B43442" s="6"/>
      <c r="C43442">
        <v>43325</v>
      </c>
      <c r="D43442" s="10">
        <v>7.8184997625671715E-2</v>
      </c>
      <c r="E43442">
        <v>2.8977467233450786E-2</v>
      </c>
    </row>
    <row r="43443" spans="2:5" x14ac:dyDescent="0.35">
      <c r="B43443" s="6"/>
      <c r="C43443">
        <v>43326</v>
      </c>
      <c r="D43443" s="10">
        <v>7.7567224682188379E-2</v>
      </c>
      <c r="E43443">
        <v>3.1932645258712103E-2</v>
      </c>
    </row>
    <row r="43444" spans="2:5" x14ac:dyDescent="0.35">
      <c r="B43444" s="6"/>
      <c r="C43444">
        <v>43327</v>
      </c>
      <c r="D43444" s="10">
        <v>8.9190324302445514E-2</v>
      </c>
      <c r="E43444">
        <v>3.995283188808859E-2</v>
      </c>
    </row>
    <row r="43445" spans="2:5" x14ac:dyDescent="0.35">
      <c r="B43445" s="6"/>
      <c r="C43445">
        <v>43328</v>
      </c>
      <c r="D43445" s="10">
        <v>8.0690306359374964E-2</v>
      </c>
      <c r="E43445">
        <v>3.4556545119143488E-2</v>
      </c>
    </row>
    <row r="43446" spans="2:5" x14ac:dyDescent="0.35">
      <c r="B43446" s="6"/>
      <c r="C43446">
        <v>43329</v>
      </c>
      <c r="D43446" s="10">
        <v>7.6598077229895298E-2</v>
      </c>
      <c r="E43446">
        <v>2.9339604840539702E-2</v>
      </c>
    </row>
    <row r="43447" spans="2:5" x14ac:dyDescent="0.35">
      <c r="B43447" s="6"/>
      <c r="C43447">
        <v>43330</v>
      </c>
      <c r="D43447" s="10">
        <v>7.5296270560136297E-2</v>
      </c>
      <c r="E43447">
        <v>2.5800783998657324E-2</v>
      </c>
    </row>
    <row r="43448" spans="2:5" x14ac:dyDescent="0.35">
      <c r="B43448" s="6"/>
      <c r="C43448">
        <v>43331</v>
      </c>
      <c r="D43448" s="10">
        <v>7.8403001119131441E-2</v>
      </c>
      <c r="E43448">
        <v>3.1799340296058659E-2</v>
      </c>
    </row>
    <row r="43449" spans="2:5" x14ac:dyDescent="0.35">
      <c r="B43449" s="6"/>
      <c r="C43449">
        <v>43332</v>
      </c>
      <c r="D43449" s="10">
        <v>7.7126603047040526E-2</v>
      </c>
      <c r="E43449">
        <v>2.9355504095933883E-2</v>
      </c>
    </row>
    <row r="43450" spans="2:5" x14ac:dyDescent="0.35">
      <c r="B43450" s="6"/>
      <c r="C43450">
        <v>43333</v>
      </c>
      <c r="D43450" s="10">
        <v>7.7564196163991461E-2</v>
      </c>
      <c r="E43450">
        <v>2.9410499990911436E-2</v>
      </c>
    </row>
    <row r="43451" spans="2:5" x14ac:dyDescent="0.35">
      <c r="B43451" s="6"/>
      <c r="C43451">
        <v>43334</v>
      </c>
      <c r="D43451" s="10">
        <v>7.9163883999582102E-2</v>
      </c>
      <c r="E43451">
        <v>3.1131081821402701E-2</v>
      </c>
    </row>
    <row r="43452" spans="2:5" x14ac:dyDescent="0.35">
      <c r="B43452" s="6"/>
      <c r="C43452">
        <v>43335</v>
      </c>
      <c r="D43452" s="10">
        <v>7.4062287721410269E-2</v>
      </c>
      <c r="E43452">
        <v>2.8126118137461392E-2</v>
      </c>
    </row>
    <row r="43453" spans="2:5" x14ac:dyDescent="0.35">
      <c r="B43453" s="6"/>
      <c r="C43453">
        <v>43336</v>
      </c>
      <c r="D43453" s="10">
        <v>8.4172547654157728E-2</v>
      </c>
      <c r="E43453">
        <v>3.6194785492424351E-2</v>
      </c>
    </row>
    <row r="43454" spans="2:5" x14ac:dyDescent="0.35">
      <c r="B43454" s="6"/>
      <c r="C43454">
        <v>43337</v>
      </c>
      <c r="D43454" s="10">
        <v>8.4686072985212107E-2</v>
      </c>
      <c r="E43454">
        <v>3.2264836487403678E-2</v>
      </c>
    </row>
    <row r="43455" spans="2:5" x14ac:dyDescent="0.35">
      <c r="B43455" s="6"/>
      <c r="C43455">
        <v>43338</v>
      </c>
      <c r="D43455" s="10">
        <v>7.8517622822795563E-2</v>
      </c>
      <c r="E43455">
        <v>3.394699576417283E-2</v>
      </c>
    </row>
    <row r="43456" spans="2:5" x14ac:dyDescent="0.35">
      <c r="B43456" s="6"/>
      <c r="C43456">
        <v>43339</v>
      </c>
      <c r="D43456" s="10">
        <v>9.4966527524421446E-2</v>
      </c>
      <c r="E43456">
        <v>3.76911182144277E-2</v>
      </c>
    </row>
    <row r="43457" spans="2:5" x14ac:dyDescent="0.35">
      <c r="B43457" s="6"/>
      <c r="C43457">
        <v>43340</v>
      </c>
      <c r="D43457" s="10">
        <v>7.5161069659843177E-2</v>
      </c>
      <c r="E43457">
        <v>2.9357110961344361E-2</v>
      </c>
    </row>
    <row r="43458" spans="2:5" x14ac:dyDescent="0.35">
      <c r="B43458" s="6"/>
      <c r="C43458">
        <v>43341</v>
      </c>
      <c r="D43458" s="10">
        <v>8.142816181667252E-2</v>
      </c>
      <c r="E43458">
        <v>3.3107284472811638E-2</v>
      </c>
    </row>
    <row r="43459" spans="2:5" x14ac:dyDescent="0.35">
      <c r="B43459" s="6"/>
      <c r="C43459">
        <v>43342</v>
      </c>
      <c r="D43459" s="10">
        <v>7.154091847692165E-2</v>
      </c>
      <c r="E43459">
        <v>2.5740477948070689E-2</v>
      </c>
    </row>
    <row r="43460" spans="2:5" x14ac:dyDescent="0.35">
      <c r="B43460" s="6"/>
      <c r="C43460">
        <v>43343</v>
      </c>
      <c r="D43460" s="10">
        <v>7.8036191927120316E-2</v>
      </c>
      <c r="E43460">
        <v>2.9643048327999671E-2</v>
      </c>
    </row>
    <row r="43461" spans="2:5" x14ac:dyDescent="0.35">
      <c r="B43461" s="6"/>
      <c r="C43461">
        <v>43344</v>
      </c>
      <c r="D43461" s="10">
        <v>7.0167912825278594E-2</v>
      </c>
      <c r="E43461">
        <v>2.4325087980392686E-2</v>
      </c>
    </row>
    <row r="43462" spans="2:5" x14ac:dyDescent="0.35">
      <c r="B43462" s="6"/>
      <c r="C43462">
        <v>43345</v>
      </c>
      <c r="D43462" s="10">
        <v>7.7588586125161216E-2</v>
      </c>
      <c r="E43462">
        <v>3.1107706592801987E-2</v>
      </c>
    </row>
    <row r="43463" spans="2:5" x14ac:dyDescent="0.35">
      <c r="B43463" s="6"/>
      <c r="C43463">
        <v>43346</v>
      </c>
      <c r="D43463" s="10">
        <v>7.3870889912549531E-2</v>
      </c>
      <c r="E43463">
        <v>2.9696953118051379E-2</v>
      </c>
    </row>
    <row r="43464" spans="2:5" x14ac:dyDescent="0.35">
      <c r="B43464" s="6"/>
      <c r="C43464">
        <v>43347</v>
      </c>
      <c r="D43464" s="10">
        <v>7.4918648934197529E-2</v>
      </c>
      <c r="E43464">
        <v>2.5221000203660492E-2</v>
      </c>
    </row>
    <row r="43465" spans="2:5" x14ac:dyDescent="0.35">
      <c r="B43465" s="6"/>
      <c r="C43465">
        <v>43348</v>
      </c>
      <c r="D43465" s="10">
        <v>8.0413007739435105E-2</v>
      </c>
      <c r="E43465">
        <v>2.9872104572523619E-2</v>
      </c>
    </row>
    <row r="43466" spans="2:5" x14ac:dyDescent="0.35">
      <c r="B43466" s="6"/>
      <c r="C43466">
        <v>43349</v>
      </c>
      <c r="D43466" s="10">
        <v>7.7764310755004826E-2</v>
      </c>
      <c r="E43466">
        <v>2.7225818344922475E-2</v>
      </c>
    </row>
    <row r="43467" spans="2:5" x14ac:dyDescent="0.35">
      <c r="B43467" s="6"/>
      <c r="C43467">
        <v>43350</v>
      </c>
      <c r="D43467" s="10">
        <v>8.3080484789736439E-2</v>
      </c>
      <c r="E43467">
        <v>3.4696062437773519E-2</v>
      </c>
    </row>
    <row r="43468" spans="2:5" x14ac:dyDescent="0.35">
      <c r="B43468" s="6"/>
      <c r="C43468">
        <v>43351</v>
      </c>
      <c r="D43468" s="10">
        <v>9.1939592129582151E-2</v>
      </c>
      <c r="E43468">
        <v>4.1864217493782566E-2</v>
      </c>
    </row>
    <row r="43469" spans="2:5" x14ac:dyDescent="0.35">
      <c r="B43469" s="6"/>
      <c r="C43469">
        <v>43352</v>
      </c>
      <c r="D43469" s="10">
        <v>7.9577431100130852E-2</v>
      </c>
      <c r="E43469">
        <v>3.5198902004150795E-2</v>
      </c>
    </row>
    <row r="43470" spans="2:5" x14ac:dyDescent="0.35">
      <c r="B43470" s="6"/>
      <c r="C43470">
        <v>43353</v>
      </c>
      <c r="D43470" s="10">
        <v>7.3264352314370784E-2</v>
      </c>
      <c r="E43470">
        <v>2.5548294801155443E-2</v>
      </c>
    </row>
    <row r="43471" spans="2:5" x14ac:dyDescent="0.35">
      <c r="B43471" s="6"/>
      <c r="C43471">
        <v>43354</v>
      </c>
      <c r="D43471" s="10">
        <v>7.8040580799652579E-2</v>
      </c>
      <c r="E43471">
        <v>3.2345755198713813E-2</v>
      </c>
    </row>
    <row r="43472" spans="2:5" x14ac:dyDescent="0.35">
      <c r="B43472" s="6"/>
      <c r="C43472">
        <v>43355</v>
      </c>
      <c r="D43472" s="10">
        <v>7.6907842651137662E-2</v>
      </c>
      <c r="E43472">
        <v>3.1985928652379716E-2</v>
      </c>
    </row>
    <row r="43473" spans="2:5" x14ac:dyDescent="0.35">
      <c r="B43473" s="6"/>
      <c r="C43473">
        <v>43356</v>
      </c>
      <c r="D43473" s="10">
        <v>7.5304385217841746E-2</v>
      </c>
      <c r="E43473">
        <v>2.4035761427030268E-2</v>
      </c>
    </row>
    <row r="43474" spans="2:5" x14ac:dyDescent="0.35">
      <c r="B43474" s="6"/>
      <c r="C43474">
        <v>43357</v>
      </c>
      <c r="D43474" s="10">
        <v>8.8239080771164255E-2</v>
      </c>
      <c r="E43474">
        <v>3.5810062372537296E-2</v>
      </c>
    </row>
    <row r="43475" spans="2:5" x14ac:dyDescent="0.35">
      <c r="B43475" s="6"/>
      <c r="C43475">
        <v>43358</v>
      </c>
      <c r="D43475" s="10">
        <v>7.0790031262798772E-2</v>
      </c>
      <c r="E43475">
        <v>2.803401740348788E-2</v>
      </c>
    </row>
    <row r="43476" spans="2:5" x14ac:dyDescent="0.35">
      <c r="B43476" s="6"/>
      <c r="C43476">
        <v>43359</v>
      </c>
      <c r="D43476" s="10">
        <v>8.3281336315417218E-2</v>
      </c>
      <c r="E43476">
        <v>3.4481729322264794E-2</v>
      </c>
    </row>
    <row r="43477" spans="2:5" x14ac:dyDescent="0.35">
      <c r="B43477" s="6"/>
      <c r="C43477">
        <v>43360</v>
      </c>
      <c r="D43477" s="10">
        <v>7.4290629338353939E-2</v>
      </c>
      <c r="E43477">
        <v>3.081869147105698E-2</v>
      </c>
    </row>
    <row r="43478" spans="2:5" x14ac:dyDescent="0.35">
      <c r="B43478" s="6"/>
      <c r="C43478">
        <v>43361</v>
      </c>
      <c r="D43478" s="10">
        <v>7.6586585253324929E-2</v>
      </c>
      <c r="E43478">
        <v>2.8050055470306534E-2</v>
      </c>
    </row>
    <row r="43479" spans="2:5" x14ac:dyDescent="0.35">
      <c r="B43479" s="6"/>
      <c r="C43479">
        <v>43362</v>
      </c>
      <c r="D43479" s="10">
        <v>7.3174918195578906E-2</v>
      </c>
      <c r="E43479">
        <v>3.0997321958196399E-2</v>
      </c>
    </row>
    <row r="43480" spans="2:5" x14ac:dyDescent="0.35">
      <c r="B43480" s="6"/>
      <c r="C43480">
        <v>43363</v>
      </c>
      <c r="D43480" s="10">
        <v>7.1072035147145524E-2</v>
      </c>
      <c r="E43480">
        <v>2.6748327207835671E-2</v>
      </c>
    </row>
    <row r="43481" spans="2:5" x14ac:dyDescent="0.35">
      <c r="B43481" s="6"/>
      <c r="C43481">
        <v>43364</v>
      </c>
      <c r="D43481" s="10">
        <v>7.4917932570652365E-2</v>
      </c>
      <c r="E43481">
        <v>2.5818560639999689E-2</v>
      </c>
    </row>
    <row r="43482" spans="2:5" x14ac:dyDescent="0.35">
      <c r="B43482" s="6"/>
      <c r="C43482">
        <v>43365</v>
      </c>
      <c r="D43482" s="10">
        <v>7.3284458765537519E-2</v>
      </c>
      <c r="E43482">
        <v>3.0476623150322426E-2</v>
      </c>
    </row>
    <row r="43483" spans="2:5" x14ac:dyDescent="0.35">
      <c r="B43483" s="6"/>
      <c r="C43483">
        <v>43366</v>
      </c>
      <c r="D43483" s="10">
        <v>7.1630470118679623E-2</v>
      </c>
      <c r="E43483">
        <v>2.8381493527363719E-2</v>
      </c>
    </row>
    <row r="43484" spans="2:5" x14ac:dyDescent="0.35">
      <c r="B43484" s="6"/>
      <c r="C43484">
        <v>43367</v>
      </c>
      <c r="D43484" s="10">
        <v>7.2097220185657993E-2</v>
      </c>
      <c r="E43484">
        <v>2.887267409387639E-2</v>
      </c>
    </row>
    <row r="43485" spans="2:5" x14ac:dyDescent="0.35">
      <c r="B43485" s="6"/>
      <c r="C43485">
        <v>43368</v>
      </c>
      <c r="D43485" s="10">
        <v>8.3993860825307437E-2</v>
      </c>
      <c r="E43485">
        <v>3.6316781046070806E-2</v>
      </c>
    </row>
    <row r="43486" spans="2:5" x14ac:dyDescent="0.35">
      <c r="B43486" s="6"/>
      <c r="C43486">
        <v>43369</v>
      </c>
      <c r="D43486" s="10">
        <v>7.8334535409617281E-2</v>
      </c>
      <c r="E43486">
        <v>3.1966500734823197E-2</v>
      </c>
    </row>
    <row r="43487" spans="2:5" x14ac:dyDescent="0.35">
      <c r="B43487" s="6"/>
      <c r="C43487">
        <v>43370</v>
      </c>
      <c r="D43487" s="10">
        <v>8.9872464306833169E-2</v>
      </c>
      <c r="E43487">
        <v>4.0656989507900726E-2</v>
      </c>
    </row>
    <row r="43488" spans="2:5" x14ac:dyDescent="0.35">
      <c r="B43488" s="6"/>
      <c r="C43488">
        <v>43371</v>
      </c>
      <c r="D43488" s="10">
        <v>7.3748888793585224E-2</v>
      </c>
      <c r="E43488">
        <v>3.1163034389490363E-2</v>
      </c>
    </row>
    <row r="43489" spans="2:5" x14ac:dyDescent="0.35">
      <c r="B43489" s="6"/>
      <c r="C43489">
        <v>43372</v>
      </c>
      <c r="D43489" s="10">
        <v>8.2836697865233955E-2</v>
      </c>
      <c r="E43489">
        <v>3.4790323889981434E-2</v>
      </c>
    </row>
    <row r="43490" spans="2:5" x14ac:dyDescent="0.35">
      <c r="B43490" s="6"/>
      <c r="C43490">
        <v>43373</v>
      </c>
      <c r="D43490" s="10">
        <v>8.4964565608415865E-2</v>
      </c>
      <c r="E43490">
        <v>3.2451244840578021E-2</v>
      </c>
    </row>
    <row r="43491" spans="2:5" x14ac:dyDescent="0.35">
      <c r="B43491" s="6"/>
      <c r="C43491">
        <v>43374</v>
      </c>
      <c r="D43491" s="10">
        <v>6.7878315280413229E-2</v>
      </c>
      <c r="E43491">
        <v>2.0531670516275254E-2</v>
      </c>
    </row>
    <row r="43492" spans="2:5" x14ac:dyDescent="0.35">
      <c r="B43492" s="6"/>
      <c r="C43492">
        <v>43375</v>
      </c>
      <c r="D43492" s="10">
        <v>8.6394404906686553E-2</v>
      </c>
      <c r="E43492">
        <v>3.3787276898769508E-2</v>
      </c>
    </row>
    <row r="43493" spans="2:5" x14ac:dyDescent="0.35">
      <c r="B43493" s="6"/>
      <c r="C43493">
        <v>43376</v>
      </c>
      <c r="D43493" s="10">
        <v>7.5089385353829904E-2</v>
      </c>
      <c r="E43493">
        <v>3.0392565135396121E-2</v>
      </c>
    </row>
    <row r="43494" spans="2:5" x14ac:dyDescent="0.35">
      <c r="B43494" s="6"/>
      <c r="C43494">
        <v>43377</v>
      </c>
      <c r="D43494" s="10">
        <v>8.9628961963458945E-2</v>
      </c>
      <c r="E43494">
        <v>3.8135963886260407E-2</v>
      </c>
    </row>
    <row r="43495" spans="2:5" x14ac:dyDescent="0.35">
      <c r="B43495" s="6"/>
      <c r="C43495">
        <v>43378</v>
      </c>
      <c r="D43495" s="10">
        <v>8.2198666876002566E-2</v>
      </c>
      <c r="E43495">
        <v>3.0868982887581768E-2</v>
      </c>
    </row>
    <row r="43496" spans="2:5" x14ac:dyDescent="0.35">
      <c r="B43496" s="6"/>
      <c r="C43496">
        <v>43379</v>
      </c>
      <c r="D43496" s="10">
        <v>8.8054396548133004E-2</v>
      </c>
      <c r="E43496">
        <v>3.4018094741664048E-2</v>
      </c>
    </row>
    <row r="43497" spans="2:5" x14ac:dyDescent="0.35">
      <c r="B43497" s="6"/>
      <c r="C43497">
        <v>43380</v>
      </c>
      <c r="D43497" s="10">
        <v>7.6680011202552578E-2</v>
      </c>
      <c r="E43497">
        <v>2.4518184323473524E-2</v>
      </c>
    </row>
    <row r="43498" spans="2:5" x14ac:dyDescent="0.35">
      <c r="B43498" s="6"/>
      <c r="C43498">
        <v>43381</v>
      </c>
      <c r="D43498" s="10">
        <v>7.0720134281413966E-2</v>
      </c>
      <c r="E43498">
        <v>2.7459089109249581E-2</v>
      </c>
    </row>
    <row r="43499" spans="2:5" x14ac:dyDescent="0.35">
      <c r="B43499" s="6"/>
      <c r="C43499">
        <v>43382</v>
      </c>
      <c r="D43499" s="10">
        <v>8.1460162647690543E-2</v>
      </c>
      <c r="E43499">
        <v>3.3948954741404538E-2</v>
      </c>
    </row>
    <row r="43500" spans="2:5" x14ac:dyDescent="0.35">
      <c r="B43500" s="6"/>
      <c r="C43500">
        <v>43383</v>
      </c>
      <c r="D43500" s="10">
        <v>8.259993239128087E-2</v>
      </c>
      <c r="E43500">
        <v>3.2248732178985051E-2</v>
      </c>
    </row>
    <row r="43501" spans="2:5" x14ac:dyDescent="0.35">
      <c r="B43501" s="6"/>
      <c r="C43501">
        <v>43384</v>
      </c>
      <c r="D43501" s="10">
        <v>7.5799574916843068E-2</v>
      </c>
      <c r="E43501">
        <v>1.9891771848332296E-2</v>
      </c>
    </row>
    <row r="43502" spans="2:5" x14ac:dyDescent="0.35">
      <c r="B43502" s="6"/>
      <c r="C43502">
        <v>43385</v>
      </c>
      <c r="D43502" s="10">
        <v>8.866924969135212E-2</v>
      </c>
      <c r="E43502">
        <v>3.9743140362066658E-2</v>
      </c>
    </row>
    <row r="43503" spans="2:5" x14ac:dyDescent="0.35">
      <c r="B43503" s="6"/>
      <c r="C43503">
        <v>43386</v>
      </c>
      <c r="D43503" s="10">
        <v>7.3754066370852744E-2</v>
      </c>
      <c r="E43503">
        <v>2.7471224848808019E-2</v>
      </c>
    </row>
    <row r="43504" spans="2:5" x14ac:dyDescent="0.35">
      <c r="B43504" s="6"/>
      <c r="C43504">
        <v>43387</v>
      </c>
      <c r="D43504" s="10">
        <v>8.5573919900654508E-2</v>
      </c>
      <c r="E43504">
        <v>3.4731867509583528E-2</v>
      </c>
    </row>
    <row r="43505" spans="2:5" x14ac:dyDescent="0.35">
      <c r="B43505" s="6"/>
      <c r="C43505">
        <v>43388</v>
      </c>
      <c r="D43505" s="10">
        <v>6.8818225940325925E-2</v>
      </c>
      <c r="E43505">
        <v>2.4349372676771577E-2</v>
      </c>
    </row>
    <row r="43506" spans="2:5" x14ac:dyDescent="0.35">
      <c r="B43506" s="6"/>
      <c r="C43506">
        <v>43389</v>
      </c>
      <c r="D43506" s="10">
        <v>7.0307313898220536E-2</v>
      </c>
      <c r="E43506">
        <v>2.2573216537378496E-2</v>
      </c>
    </row>
    <row r="43507" spans="2:5" x14ac:dyDescent="0.35">
      <c r="B43507" s="6"/>
      <c r="C43507">
        <v>43390</v>
      </c>
      <c r="D43507" s="10">
        <v>6.7490850738057426E-2</v>
      </c>
      <c r="E43507">
        <v>2.3545068341395758E-2</v>
      </c>
    </row>
    <row r="43508" spans="2:5" x14ac:dyDescent="0.35">
      <c r="B43508" s="6"/>
      <c r="C43508">
        <v>43391</v>
      </c>
      <c r="D43508" s="10">
        <v>8.7330291009928729E-2</v>
      </c>
      <c r="E43508">
        <v>3.8223975343497051E-2</v>
      </c>
    </row>
    <row r="43509" spans="2:5" x14ac:dyDescent="0.35">
      <c r="B43509" s="6"/>
      <c r="C43509">
        <v>43392</v>
      </c>
      <c r="D43509" s="10">
        <v>9.4319520752299144E-2</v>
      </c>
      <c r="E43509">
        <v>4.3402909453266886E-2</v>
      </c>
    </row>
    <row r="43510" spans="2:5" x14ac:dyDescent="0.35">
      <c r="B43510" s="6"/>
      <c r="C43510">
        <v>43393</v>
      </c>
      <c r="D43510" s="10">
        <v>0.10280173068820463</v>
      </c>
      <c r="E43510">
        <v>4.8557811229496185E-2</v>
      </c>
    </row>
    <row r="43511" spans="2:5" x14ac:dyDescent="0.35">
      <c r="B43511" s="6"/>
      <c r="C43511">
        <v>43394</v>
      </c>
      <c r="D43511" s="10">
        <v>8.0125492091385281E-2</v>
      </c>
      <c r="E43511">
        <v>3.6372084549664348E-2</v>
      </c>
    </row>
    <row r="43512" spans="2:5" x14ac:dyDescent="0.35">
      <c r="B43512" s="6"/>
      <c r="C43512">
        <v>43395</v>
      </c>
      <c r="D43512" s="10">
        <v>7.5711496176983042E-2</v>
      </c>
      <c r="E43512">
        <v>2.9415041855985685E-2</v>
      </c>
    </row>
    <row r="43513" spans="2:5" x14ac:dyDescent="0.35">
      <c r="B43513" s="6"/>
      <c r="C43513">
        <v>43396</v>
      </c>
      <c r="D43513" s="10">
        <v>7.5132495541379032E-2</v>
      </c>
      <c r="E43513">
        <v>3.0037336025532206E-2</v>
      </c>
    </row>
    <row r="43514" spans="2:5" x14ac:dyDescent="0.35">
      <c r="B43514" s="6"/>
      <c r="C43514">
        <v>43397</v>
      </c>
      <c r="D43514" s="10">
        <v>8.6792570135307806E-2</v>
      </c>
      <c r="E43514">
        <v>3.230368705707802E-2</v>
      </c>
    </row>
    <row r="43515" spans="2:5" x14ac:dyDescent="0.35">
      <c r="B43515" s="6"/>
      <c r="C43515">
        <v>43398</v>
      </c>
      <c r="D43515" s="10">
        <v>8.4574679848801931E-2</v>
      </c>
      <c r="E43515">
        <v>3.5641888371621265E-2</v>
      </c>
    </row>
    <row r="43516" spans="2:5" x14ac:dyDescent="0.35">
      <c r="B43516" s="6"/>
      <c r="C43516">
        <v>43399</v>
      </c>
      <c r="D43516" s="10">
        <v>6.9415137747027358E-2</v>
      </c>
      <c r="E43516">
        <v>2.349434756555192E-2</v>
      </c>
    </row>
    <row r="43517" spans="2:5" x14ac:dyDescent="0.35">
      <c r="B43517" s="6"/>
      <c r="C43517">
        <v>43400</v>
      </c>
      <c r="D43517" s="10">
        <v>8.3153068255149912E-2</v>
      </c>
      <c r="E43517">
        <v>3.5524819744538333E-2</v>
      </c>
    </row>
    <row r="43518" spans="2:5" x14ac:dyDescent="0.35">
      <c r="B43518" s="6"/>
      <c r="C43518">
        <v>43401</v>
      </c>
      <c r="D43518" s="10">
        <v>8.7482511307097041E-2</v>
      </c>
      <c r="E43518">
        <v>3.9457795376311312E-2</v>
      </c>
    </row>
    <row r="43519" spans="2:5" x14ac:dyDescent="0.35">
      <c r="B43519" s="6"/>
      <c r="C43519">
        <v>43402</v>
      </c>
      <c r="D43519" s="10">
        <v>7.5840984898619651E-2</v>
      </c>
      <c r="E43519">
        <v>3.0664878234989194E-2</v>
      </c>
    </row>
    <row r="43520" spans="2:5" x14ac:dyDescent="0.35">
      <c r="B43520" s="6"/>
      <c r="C43520">
        <v>43403</v>
      </c>
      <c r="D43520" s="10">
        <v>7.6126931630410608E-2</v>
      </c>
      <c r="E43520">
        <v>3.0231299878518969E-2</v>
      </c>
    </row>
    <row r="43521" spans="2:5" x14ac:dyDescent="0.35">
      <c r="B43521" s="6"/>
      <c r="C43521">
        <v>43404</v>
      </c>
      <c r="D43521" s="10">
        <v>8.6631860681064793E-2</v>
      </c>
      <c r="E43521">
        <v>3.5999745261780937E-2</v>
      </c>
    </row>
    <row r="43522" spans="2:5" x14ac:dyDescent="0.35">
      <c r="B43522" s="6"/>
      <c r="C43522">
        <v>43405</v>
      </c>
      <c r="D43522" s="10">
        <v>8.1249516127983715E-2</v>
      </c>
      <c r="E43522">
        <v>3.1597451996361478E-2</v>
      </c>
    </row>
    <row r="43523" spans="2:5" x14ac:dyDescent="0.35">
      <c r="B43523" s="6"/>
      <c r="C43523">
        <v>43406</v>
      </c>
      <c r="D43523" s="10">
        <v>8.8506400507024185E-2</v>
      </c>
      <c r="E43523">
        <v>3.8412166385597767E-2</v>
      </c>
    </row>
    <row r="43524" spans="2:5" x14ac:dyDescent="0.35">
      <c r="B43524" s="6"/>
      <c r="C43524">
        <v>43407</v>
      </c>
      <c r="D43524" s="10">
        <v>8.3018159286900248E-2</v>
      </c>
      <c r="E43524">
        <v>3.4549261536264794E-2</v>
      </c>
    </row>
    <row r="43525" spans="2:5" x14ac:dyDescent="0.35">
      <c r="B43525" s="6"/>
      <c r="C43525">
        <v>43408</v>
      </c>
      <c r="D43525" s="10">
        <v>7.4430539268739701E-2</v>
      </c>
      <c r="E43525">
        <v>2.9162036314634966E-2</v>
      </c>
    </row>
    <row r="43526" spans="2:5" x14ac:dyDescent="0.35">
      <c r="B43526" s="6"/>
      <c r="C43526">
        <v>43409</v>
      </c>
      <c r="D43526" s="10">
        <v>8.7817040810399399E-2</v>
      </c>
      <c r="E43526">
        <v>3.5885446465254753E-2</v>
      </c>
    </row>
    <row r="43527" spans="2:5" x14ac:dyDescent="0.35">
      <c r="B43527" s="6"/>
      <c r="C43527">
        <v>43410</v>
      </c>
      <c r="D43527" s="10">
        <v>8.8270394844302255E-2</v>
      </c>
      <c r="E43527">
        <v>3.5313747666846265E-2</v>
      </c>
    </row>
    <row r="43528" spans="2:5" x14ac:dyDescent="0.35">
      <c r="B43528" s="6"/>
      <c r="C43528">
        <v>43411</v>
      </c>
      <c r="D43528" s="10">
        <v>7.0187754142869874E-2</v>
      </c>
      <c r="E43528">
        <v>2.778443612375087E-2</v>
      </c>
    </row>
    <row r="43529" spans="2:5" x14ac:dyDescent="0.35">
      <c r="B43529" s="6"/>
      <c r="C43529">
        <v>43412</v>
      </c>
      <c r="D43529" s="10">
        <v>8.1397776313973741E-2</v>
      </c>
      <c r="E43529">
        <v>3.3817364437899081E-2</v>
      </c>
    </row>
    <row r="43530" spans="2:5" x14ac:dyDescent="0.35">
      <c r="B43530" s="6"/>
      <c r="C43530">
        <v>43413</v>
      </c>
      <c r="D43530" s="10">
        <v>7.209897191561597E-2</v>
      </c>
      <c r="E43530">
        <v>2.7138407711229637E-2</v>
      </c>
    </row>
    <row r="43531" spans="2:5" x14ac:dyDescent="0.35">
      <c r="B43531" s="6"/>
      <c r="C43531">
        <v>43414</v>
      </c>
      <c r="D43531" s="10">
        <v>7.8090379649825542E-2</v>
      </c>
      <c r="E43531">
        <v>3.2973794383381466E-2</v>
      </c>
    </row>
    <row r="43532" spans="2:5" x14ac:dyDescent="0.35">
      <c r="B43532" s="6"/>
      <c r="C43532">
        <v>43415</v>
      </c>
      <c r="D43532" s="10">
        <v>6.9689171644414405E-2</v>
      </c>
      <c r="E43532">
        <v>2.7217683605771405E-2</v>
      </c>
    </row>
    <row r="43533" spans="2:5" x14ac:dyDescent="0.35">
      <c r="B43533" s="6"/>
      <c r="C43533">
        <v>43416</v>
      </c>
      <c r="D43533" s="10">
        <v>8.0072954446901032E-2</v>
      </c>
      <c r="E43533">
        <v>3.2503693960745102E-2</v>
      </c>
    </row>
    <row r="43534" spans="2:5" x14ac:dyDescent="0.35">
      <c r="B43534" s="6"/>
      <c r="C43534">
        <v>43417</v>
      </c>
      <c r="D43534" s="10">
        <v>7.341278260061862E-2</v>
      </c>
      <c r="E43534">
        <v>2.4682300540710064E-2</v>
      </c>
    </row>
    <row r="43535" spans="2:5" x14ac:dyDescent="0.35">
      <c r="B43535" s="6"/>
      <c r="C43535">
        <v>43418</v>
      </c>
      <c r="D43535" s="10">
        <v>7.5150219840348906E-2</v>
      </c>
      <c r="E43535">
        <v>2.8250717151477998E-2</v>
      </c>
    </row>
    <row r="43536" spans="2:5" x14ac:dyDescent="0.35">
      <c r="B43536" s="6"/>
      <c r="C43536">
        <v>43419</v>
      </c>
      <c r="D43536" s="10">
        <v>8.0062686430827826E-2</v>
      </c>
      <c r="E43536">
        <v>3.1564101134740383E-2</v>
      </c>
    </row>
    <row r="43537" spans="2:5" x14ac:dyDescent="0.35">
      <c r="B43537" s="6"/>
      <c r="C43537">
        <v>43420</v>
      </c>
      <c r="D43537" s="10">
        <v>7.9560383635887799E-2</v>
      </c>
      <c r="E43537">
        <v>2.7033567897321378E-2</v>
      </c>
    </row>
    <row r="43538" spans="2:5" x14ac:dyDescent="0.35">
      <c r="B43538" s="6"/>
      <c r="C43538">
        <v>43421</v>
      </c>
      <c r="D43538" s="10">
        <v>7.5895295133704327E-2</v>
      </c>
      <c r="E43538">
        <v>3.0451569668532755E-2</v>
      </c>
    </row>
    <row r="43539" spans="2:5" x14ac:dyDescent="0.35">
      <c r="B43539" s="6"/>
      <c r="C43539">
        <v>43422</v>
      </c>
      <c r="D43539" s="10">
        <v>9.0094253924708614E-2</v>
      </c>
      <c r="E43539">
        <v>3.9772096619257381E-2</v>
      </c>
    </row>
    <row r="43540" spans="2:5" x14ac:dyDescent="0.35">
      <c r="B43540" s="6"/>
      <c r="C43540">
        <v>43423</v>
      </c>
      <c r="D43540" s="10">
        <v>8.1074757336720801E-2</v>
      </c>
      <c r="E43540">
        <v>3.4568769957784393E-2</v>
      </c>
    </row>
    <row r="43541" spans="2:5" x14ac:dyDescent="0.35">
      <c r="B43541" s="6"/>
      <c r="C43541">
        <v>43424</v>
      </c>
      <c r="D43541" s="10">
        <v>6.6775806914841168E-2</v>
      </c>
      <c r="E43541">
        <v>2.4521615065243311E-2</v>
      </c>
    </row>
    <row r="43542" spans="2:5" x14ac:dyDescent="0.35">
      <c r="B43542" s="6"/>
      <c r="C43542">
        <v>43425</v>
      </c>
      <c r="D43542" s="10">
        <v>7.0940666423594714E-2</v>
      </c>
      <c r="E43542">
        <v>2.8593116150358585E-2</v>
      </c>
    </row>
    <row r="43543" spans="2:5" x14ac:dyDescent="0.35">
      <c r="B43543" s="6"/>
      <c r="C43543">
        <v>43426</v>
      </c>
      <c r="D43543" s="10">
        <v>7.305742120698408E-2</v>
      </c>
      <c r="E43543">
        <v>2.6031608321706163E-2</v>
      </c>
    </row>
    <row r="43544" spans="2:5" x14ac:dyDescent="0.35">
      <c r="B43544" s="6"/>
      <c r="C43544">
        <v>43427</v>
      </c>
      <c r="D43544" s="10">
        <v>8.5138513398706095E-2</v>
      </c>
      <c r="E43544">
        <v>3.8191903927027336E-2</v>
      </c>
    </row>
    <row r="43545" spans="2:5" x14ac:dyDescent="0.35">
      <c r="B43545" s="6"/>
      <c r="C43545">
        <v>43428</v>
      </c>
      <c r="D43545" s="10">
        <v>8.6749118176558379E-2</v>
      </c>
      <c r="E43545">
        <v>3.5305599254932249E-2</v>
      </c>
    </row>
    <row r="43546" spans="2:5" x14ac:dyDescent="0.35">
      <c r="B43546" s="6"/>
      <c r="C43546">
        <v>43429</v>
      </c>
      <c r="D43546" s="10">
        <v>8.3069314017869419E-2</v>
      </c>
      <c r="E43546">
        <v>3.2961630291795031E-2</v>
      </c>
    </row>
    <row r="43547" spans="2:5" x14ac:dyDescent="0.35">
      <c r="B43547" s="6"/>
      <c r="C43547">
        <v>43430</v>
      </c>
      <c r="D43547" s="10">
        <v>8.5079516482555392E-2</v>
      </c>
      <c r="E43547">
        <v>3.4719133859832954E-2</v>
      </c>
    </row>
    <row r="43548" spans="2:5" x14ac:dyDescent="0.35">
      <c r="B43548" s="6"/>
      <c r="C43548">
        <v>43431</v>
      </c>
      <c r="D43548" s="10">
        <v>8.3369213499653885E-2</v>
      </c>
      <c r="E43548">
        <v>3.6531140754000574E-2</v>
      </c>
    </row>
    <row r="43549" spans="2:5" x14ac:dyDescent="0.35">
      <c r="B43549" s="6"/>
      <c r="C43549">
        <v>43432</v>
      </c>
      <c r="D43549" s="10">
        <v>8.5342406830668932E-2</v>
      </c>
      <c r="E43549">
        <v>3.4489861824304552E-2</v>
      </c>
    </row>
    <row r="43550" spans="2:5" x14ac:dyDescent="0.35">
      <c r="B43550" s="6"/>
      <c r="C43550">
        <v>43433</v>
      </c>
      <c r="D43550" s="10">
        <v>9.1581115838413316E-2</v>
      </c>
      <c r="E43550">
        <v>4.0514965394414702E-2</v>
      </c>
    </row>
    <row r="43551" spans="2:5" x14ac:dyDescent="0.35">
      <c r="B43551" s="6"/>
      <c r="C43551">
        <v>43434</v>
      </c>
      <c r="D43551" s="10">
        <v>7.7467831140649465E-2</v>
      </c>
      <c r="E43551">
        <v>3.355179487680144E-2</v>
      </c>
    </row>
    <row r="43552" spans="2:5" x14ac:dyDescent="0.35">
      <c r="B43552" s="6"/>
      <c r="C43552">
        <v>43435</v>
      </c>
      <c r="D43552" s="10">
        <v>7.9561072351878218E-2</v>
      </c>
      <c r="E43552">
        <v>3.3513036939328035E-2</v>
      </c>
    </row>
    <row r="43553" spans="2:5" x14ac:dyDescent="0.35">
      <c r="B43553" s="6"/>
      <c r="C43553">
        <v>43436</v>
      </c>
      <c r="D43553" s="10">
        <v>8.9812099723503097E-2</v>
      </c>
      <c r="E43553">
        <v>4.2052949577683067E-2</v>
      </c>
    </row>
    <row r="43554" spans="2:5" x14ac:dyDescent="0.35">
      <c r="B43554" s="6"/>
      <c r="C43554">
        <v>43437</v>
      </c>
      <c r="D43554" s="10">
        <v>8.1454304019011853E-2</v>
      </c>
      <c r="E43554">
        <v>3.6231348423001776E-2</v>
      </c>
    </row>
    <row r="43555" spans="2:5" x14ac:dyDescent="0.35">
      <c r="B43555" s="6"/>
      <c r="C43555">
        <v>43438</v>
      </c>
      <c r="D43555" s="10">
        <v>9.017320555415019E-2</v>
      </c>
      <c r="E43555">
        <v>3.9178923283947467E-2</v>
      </c>
    </row>
    <row r="43556" spans="2:5" x14ac:dyDescent="0.35">
      <c r="B43556" s="6"/>
      <c r="C43556">
        <v>43439</v>
      </c>
      <c r="D43556" s="10">
        <v>9.233336501158397E-2</v>
      </c>
      <c r="E43556">
        <v>3.8143515533382209E-2</v>
      </c>
    </row>
    <row r="43557" spans="2:5" x14ac:dyDescent="0.35">
      <c r="B43557" s="6"/>
      <c r="C43557">
        <v>43440</v>
      </c>
      <c r="D43557" s="10">
        <v>7.059509932205249E-2</v>
      </c>
      <c r="E43557">
        <v>2.6479819519160886E-2</v>
      </c>
    </row>
    <row r="43558" spans="2:5" x14ac:dyDescent="0.35">
      <c r="B43558" s="6"/>
      <c r="C43558">
        <v>43441</v>
      </c>
      <c r="D43558" s="10">
        <v>7.8697303821356868E-2</v>
      </c>
      <c r="E43558">
        <v>3.2586098117416314E-2</v>
      </c>
    </row>
    <row r="43559" spans="2:5" x14ac:dyDescent="0.35">
      <c r="B43559" s="6"/>
      <c r="C43559">
        <v>43442</v>
      </c>
      <c r="D43559" s="10">
        <v>8.1101524386611848E-2</v>
      </c>
      <c r="E43559">
        <v>3.4789541342059624E-2</v>
      </c>
    </row>
    <row r="43560" spans="2:5" x14ac:dyDescent="0.35">
      <c r="B43560" s="6"/>
      <c r="C43560">
        <v>43443</v>
      </c>
      <c r="D43560" s="10">
        <v>8.2087077558333554E-2</v>
      </c>
      <c r="E43560">
        <v>3.2957887739766524E-2</v>
      </c>
    </row>
    <row r="43561" spans="2:5" x14ac:dyDescent="0.35">
      <c r="B43561" s="6"/>
      <c r="C43561">
        <v>43444</v>
      </c>
      <c r="D43561" s="10">
        <v>7.4133215435434038E-2</v>
      </c>
      <c r="E43561">
        <v>2.547678446736602E-2</v>
      </c>
    </row>
    <row r="43562" spans="2:5" x14ac:dyDescent="0.35">
      <c r="B43562" s="6"/>
      <c r="C43562">
        <v>43445</v>
      </c>
      <c r="D43562" s="10">
        <v>7.0961463295023591E-2</v>
      </c>
      <c r="E43562">
        <v>2.7422565428267702E-2</v>
      </c>
    </row>
    <row r="43563" spans="2:5" x14ac:dyDescent="0.35">
      <c r="B43563" s="6"/>
      <c r="C43563">
        <v>43446</v>
      </c>
      <c r="D43563" s="10">
        <v>8.7851841420675592E-2</v>
      </c>
      <c r="E43563">
        <v>3.9151053485650386E-2</v>
      </c>
    </row>
    <row r="43564" spans="2:5" x14ac:dyDescent="0.35">
      <c r="B43564" s="6"/>
      <c r="C43564">
        <v>43447</v>
      </c>
      <c r="D43564" s="10">
        <v>8.0000766625754588E-2</v>
      </c>
      <c r="E43564">
        <v>2.8317925819914692E-2</v>
      </c>
    </row>
    <row r="43565" spans="2:5" x14ac:dyDescent="0.35">
      <c r="B43565" s="6"/>
      <c r="C43565">
        <v>43448</v>
      </c>
      <c r="D43565" s="10">
        <v>7.6281144409933374E-2</v>
      </c>
      <c r="E43565">
        <v>2.9058330409751372E-2</v>
      </c>
    </row>
    <row r="43566" spans="2:5" x14ac:dyDescent="0.35">
      <c r="B43566" s="6"/>
      <c r="C43566">
        <v>43449</v>
      </c>
      <c r="D43566" s="10">
        <v>7.4800610769758441E-2</v>
      </c>
      <c r="E43566">
        <v>2.4703286733662247E-2</v>
      </c>
    </row>
    <row r="43567" spans="2:5" x14ac:dyDescent="0.35">
      <c r="B43567" s="6"/>
      <c r="C43567">
        <v>43450</v>
      </c>
      <c r="D43567" s="10">
        <v>7.3698496983254369E-2</v>
      </c>
      <c r="E43567">
        <v>2.2587430990771481E-2</v>
      </c>
    </row>
    <row r="43568" spans="2:5" x14ac:dyDescent="0.35">
      <c r="B43568" s="6"/>
      <c r="C43568">
        <v>43451</v>
      </c>
      <c r="D43568" s="10">
        <v>9.950665242901334E-2</v>
      </c>
      <c r="E43568">
        <v>4.5301257898305233E-2</v>
      </c>
    </row>
    <row r="43569" spans="2:5" x14ac:dyDescent="0.35">
      <c r="B43569" s="6"/>
      <c r="C43569">
        <v>43452</v>
      </c>
      <c r="D43569" s="10">
        <v>7.177403794227008E-2</v>
      </c>
      <c r="E43569">
        <v>2.6455702995652374E-2</v>
      </c>
    </row>
    <row r="43570" spans="2:5" x14ac:dyDescent="0.35">
      <c r="B43570" s="6"/>
      <c r="C43570">
        <v>43453</v>
      </c>
      <c r="D43570" s="10">
        <v>8.7623776061678163E-2</v>
      </c>
      <c r="E43570">
        <v>3.558353231703705E-2</v>
      </c>
    </row>
    <row r="43571" spans="2:5" x14ac:dyDescent="0.35">
      <c r="B43571" s="6"/>
      <c r="C43571">
        <v>43454</v>
      </c>
      <c r="D43571" s="10">
        <v>7.9920067177192952E-2</v>
      </c>
      <c r="E43571">
        <v>2.885047448844473E-2</v>
      </c>
    </row>
    <row r="43572" spans="2:5" x14ac:dyDescent="0.35">
      <c r="B43572" s="6"/>
      <c r="C43572">
        <v>43455</v>
      </c>
      <c r="D43572" s="10">
        <v>8.429161773455289E-2</v>
      </c>
      <c r="E43572">
        <v>3.6344262609931573E-2</v>
      </c>
    </row>
    <row r="43573" spans="2:5" x14ac:dyDescent="0.35">
      <c r="B43573" s="6"/>
      <c r="C43573">
        <v>43456</v>
      </c>
      <c r="D43573" s="10">
        <v>8.5727945757974974E-2</v>
      </c>
      <c r="E43573">
        <v>3.8562283011233968E-2</v>
      </c>
    </row>
    <row r="43574" spans="2:5" x14ac:dyDescent="0.35">
      <c r="B43574" s="6"/>
      <c r="C43574">
        <v>43457</v>
      </c>
      <c r="D43574" s="10">
        <v>7.8917502517526425E-2</v>
      </c>
      <c r="E43574">
        <v>3.0438472890037628E-2</v>
      </c>
    </row>
    <row r="43575" spans="2:5" x14ac:dyDescent="0.35">
      <c r="B43575" s="6"/>
      <c r="C43575">
        <v>43458</v>
      </c>
      <c r="D43575" s="10">
        <v>8.1780652477499563E-2</v>
      </c>
      <c r="E43575">
        <v>3.7281467749198889E-2</v>
      </c>
    </row>
    <row r="43576" spans="2:5" x14ac:dyDescent="0.35">
      <c r="B43576" s="6"/>
      <c r="C43576">
        <v>43459</v>
      </c>
      <c r="D43576" s="10">
        <v>7.9614818700589979E-2</v>
      </c>
      <c r="E43576">
        <v>3.0741159390707703E-2</v>
      </c>
    </row>
    <row r="43577" spans="2:5" x14ac:dyDescent="0.35">
      <c r="B43577" s="6"/>
      <c r="C43577">
        <v>43460</v>
      </c>
      <c r="D43577" s="10">
        <v>7.5907904077758284E-2</v>
      </c>
      <c r="E43577">
        <v>2.7439721366016804E-2</v>
      </c>
    </row>
    <row r="43578" spans="2:5" x14ac:dyDescent="0.35">
      <c r="B43578" s="6"/>
      <c r="C43578">
        <v>43461</v>
      </c>
      <c r="D43578" s="10">
        <v>7.4721949764751799E-2</v>
      </c>
      <c r="E43578">
        <v>2.8992303272991932E-2</v>
      </c>
    </row>
    <row r="43579" spans="2:5" x14ac:dyDescent="0.35">
      <c r="B43579" s="6"/>
      <c r="C43579">
        <v>43462</v>
      </c>
      <c r="D43579" s="10">
        <v>9.2792411996233726E-2</v>
      </c>
      <c r="E43579">
        <v>3.7594317080611221E-2</v>
      </c>
    </row>
    <row r="43580" spans="2:5" x14ac:dyDescent="0.35">
      <c r="B43580" s="6"/>
      <c r="C43580">
        <v>43463</v>
      </c>
      <c r="D43580" s="10">
        <v>6.9291225860254949E-2</v>
      </c>
      <c r="E43580">
        <v>2.3131285672094871E-2</v>
      </c>
    </row>
    <row r="43581" spans="2:5" x14ac:dyDescent="0.35">
      <c r="B43581" s="6"/>
      <c r="C43581">
        <v>43464</v>
      </c>
      <c r="D43581" s="10">
        <v>7.9645193819187082E-2</v>
      </c>
      <c r="E43581">
        <v>3.2570158232947018E-2</v>
      </c>
    </row>
    <row r="43582" spans="2:5" x14ac:dyDescent="0.35">
      <c r="B43582" s="6"/>
      <c r="C43582">
        <v>43465</v>
      </c>
      <c r="D43582" s="10">
        <v>7.9257116871468969E-2</v>
      </c>
      <c r="E43582">
        <v>3.1561473026733081E-2</v>
      </c>
    </row>
    <row r="43583" spans="2:5" x14ac:dyDescent="0.35">
      <c r="B43583" s="6"/>
      <c r="C43583">
        <v>43466</v>
      </c>
      <c r="D43583" s="10">
        <v>8.0622796537300631E-2</v>
      </c>
      <c r="E43583">
        <v>2.9731460236906433E-2</v>
      </c>
    </row>
    <row r="43584" spans="2:5" x14ac:dyDescent="0.35">
      <c r="B43584" s="6"/>
      <c r="C43584">
        <v>43467</v>
      </c>
      <c r="D43584" s="10">
        <v>6.5993058419261313E-2</v>
      </c>
      <c r="E43584">
        <v>2.2895859696310909E-2</v>
      </c>
    </row>
    <row r="43585" spans="2:5" x14ac:dyDescent="0.35">
      <c r="B43585" s="6"/>
      <c r="C43585">
        <v>43468</v>
      </c>
      <c r="D43585" s="10">
        <v>7.8805799852698158E-2</v>
      </c>
      <c r="E43585">
        <v>2.976888879136682E-2</v>
      </c>
    </row>
    <row r="43586" spans="2:5" x14ac:dyDescent="0.35">
      <c r="B43586" s="6"/>
      <c r="C43586">
        <v>43469</v>
      </c>
      <c r="D43586" s="10">
        <v>7.8304472900915509E-2</v>
      </c>
      <c r="E43586">
        <v>3.2438041248167196E-2</v>
      </c>
    </row>
    <row r="43587" spans="2:5" x14ac:dyDescent="0.35">
      <c r="B43587" s="6"/>
      <c r="C43587">
        <v>43470</v>
      </c>
      <c r="D43587" s="10">
        <v>7.8250052547735482E-2</v>
      </c>
      <c r="E43587">
        <v>2.9154008210972394E-2</v>
      </c>
    </row>
    <row r="43588" spans="2:5" x14ac:dyDescent="0.35">
      <c r="B43588" s="6"/>
      <c r="C43588">
        <v>43471</v>
      </c>
      <c r="D43588" s="10">
        <v>8.1657947274764747E-2</v>
      </c>
      <c r="E43588">
        <v>3.1991564679539376E-2</v>
      </c>
    </row>
    <row r="43589" spans="2:5" x14ac:dyDescent="0.35">
      <c r="B43589" s="6"/>
      <c r="C43589">
        <v>43472</v>
      </c>
      <c r="D43589" s="10">
        <v>8.3269852720219459E-2</v>
      </c>
      <c r="E43589">
        <v>3.6212308985180658E-2</v>
      </c>
    </row>
    <row r="43590" spans="2:5" x14ac:dyDescent="0.35">
      <c r="B43590" s="6"/>
      <c r="C43590">
        <v>43473</v>
      </c>
      <c r="D43590" s="10">
        <v>9.3204148413635723E-2</v>
      </c>
      <c r="E43590">
        <v>3.8407028043936906E-2</v>
      </c>
    </row>
    <row r="43591" spans="2:5" x14ac:dyDescent="0.35">
      <c r="B43591" s="6"/>
      <c r="C43591">
        <v>43474</v>
      </c>
      <c r="D43591" s="10">
        <v>8.0617611873975453E-2</v>
      </c>
      <c r="E43591">
        <v>3.3033890645876876E-2</v>
      </c>
    </row>
    <row r="43592" spans="2:5" x14ac:dyDescent="0.35">
      <c r="B43592" s="6"/>
      <c r="C43592">
        <v>43475</v>
      </c>
      <c r="D43592" s="10">
        <v>8.6582474307311461E-2</v>
      </c>
      <c r="E43592">
        <v>3.5317886895923654E-2</v>
      </c>
    </row>
    <row r="43593" spans="2:5" x14ac:dyDescent="0.35">
      <c r="B43593" s="6"/>
      <c r="C43593">
        <v>43476</v>
      </c>
      <c r="D43593" s="10">
        <v>6.841992263402713E-2</v>
      </c>
      <c r="E43593">
        <v>2.4839656189330712E-2</v>
      </c>
    </row>
    <row r="43594" spans="2:5" x14ac:dyDescent="0.35">
      <c r="B43594" s="6"/>
      <c r="C43594">
        <v>43477</v>
      </c>
      <c r="D43594" s="10">
        <v>8.8610158806435704E-2</v>
      </c>
      <c r="E43594">
        <v>3.5697506907482787E-2</v>
      </c>
    </row>
    <row r="43595" spans="2:5" x14ac:dyDescent="0.35">
      <c r="B43595" s="6"/>
      <c r="C43595">
        <v>43478</v>
      </c>
      <c r="D43595" s="10">
        <v>7.722785094295545E-2</v>
      </c>
      <c r="E43595">
        <v>2.8316146149930735E-2</v>
      </c>
    </row>
    <row r="43596" spans="2:5" x14ac:dyDescent="0.35">
      <c r="B43596" s="6"/>
      <c r="C43596">
        <v>43479</v>
      </c>
      <c r="D43596" s="10">
        <v>8.6148688738129711E-2</v>
      </c>
      <c r="E43596">
        <v>3.8007923994345029E-2</v>
      </c>
    </row>
    <row r="43597" spans="2:5" x14ac:dyDescent="0.35">
      <c r="B43597" s="6"/>
      <c r="C43597">
        <v>43480</v>
      </c>
      <c r="D43597" s="10">
        <v>8.346715442305136E-2</v>
      </c>
      <c r="E43597">
        <v>3.7864512721455967E-2</v>
      </c>
    </row>
    <row r="43598" spans="2:5" x14ac:dyDescent="0.35">
      <c r="B43598" s="6"/>
      <c r="C43598">
        <v>43481</v>
      </c>
      <c r="D43598" s="10">
        <v>0.10166024184288182</v>
      </c>
      <c r="E43598">
        <v>4.6598811896153537E-2</v>
      </c>
    </row>
    <row r="43599" spans="2:5" x14ac:dyDescent="0.35">
      <c r="B43599" s="6"/>
      <c r="C43599">
        <v>43482</v>
      </c>
      <c r="D43599" s="10">
        <v>8.0691711077999925E-2</v>
      </c>
      <c r="E43599">
        <v>3.3136558146874398E-2</v>
      </c>
    </row>
    <row r="43600" spans="2:5" x14ac:dyDescent="0.35">
      <c r="B43600" s="6"/>
      <c r="C43600">
        <v>43483</v>
      </c>
      <c r="D43600" s="10">
        <v>8.345968003013006E-2</v>
      </c>
      <c r="E43600">
        <v>3.3371667295895649E-2</v>
      </c>
    </row>
    <row r="43601" spans="2:5" x14ac:dyDescent="0.35">
      <c r="B43601" s="6"/>
      <c r="C43601">
        <v>43484</v>
      </c>
      <c r="D43601" s="10">
        <v>7.5542167586115802E-2</v>
      </c>
      <c r="E43601">
        <v>2.9180893473052825E-2</v>
      </c>
    </row>
    <row r="43602" spans="2:5" x14ac:dyDescent="0.35">
      <c r="B43602" s="6"/>
      <c r="C43602">
        <v>43485</v>
      </c>
      <c r="D43602" s="10">
        <v>7.7460278395952376E-2</v>
      </c>
      <c r="E43602">
        <v>3.1052118646285598E-2</v>
      </c>
    </row>
    <row r="43603" spans="2:5" x14ac:dyDescent="0.35">
      <c r="B43603" s="6"/>
      <c r="C43603">
        <v>43486</v>
      </c>
      <c r="D43603" s="10">
        <v>7.8424056308748741E-2</v>
      </c>
      <c r="E43603">
        <v>3.0016192615922217E-2</v>
      </c>
    </row>
    <row r="43604" spans="2:5" x14ac:dyDescent="0.35">
      <c r="B43604" s="6"/>
      <c r="C43604">
        <v>43487</v>
      </c>
      <c r="D43604" s="10">
        <v>7.3723603446740796E-2</v>
      </c>
      <c r="E43604">
        <v>2.482985582889664E-2</v>
      </c>
    </row>
    <row r="43605" spans="2:5" x14ac:dyDescent="0.35">
      <c r="B43605" s="6"/>
      <c r="C43605">
        <v>43488</v>
      </c>
      <c r="D43605" s="10">
        <v>7.2278754098049888E-2</v>
      </c>
      <c r="E43605">
        <v>2.766531110606623E-2</v>
      </c>
    </row>
    <row r="43606" spans="2:5" x14ac:dyDescent="0.35">
      <c r="B43606" s="6"/>
      <c r="C43606">
        <v>43489</v>
      </c>
      <c r="D43606" s="10">
        <v>8.6633762509793974E-2</v>
      </c>
      <c r="E43606">
        <v>3.6081610585093869E-2</v>
      </c>
    </row>
    <row r="43607" spans="2:5" x14ac:dyDescent="0.35">
      <c r="B43607" s="6"/>
      <c r="C43607">
        <v>43490</v>
      </c>
      <c r="D43607" s="10">
        <v>7.5271192408323917E-2</v>
      </c>
      <c r="E43607">
        <v>3.149327680831833E-2</v>
      </c>
    </row>
    <row r="43608" spans="2:5" x14ac:dyDescent="0.35">
      <c r="B43608" s="6"/>
      <c r="C43608">
        <v>43491</v>
      </c>
      <c r="D43608" s="10">
        <v>8.3462108089366022E-2</v>
      </c>
      <c r="E43608">
        <v>3.4441814060308364E-2</v>
      </c>
    </row>
    <row r="43609" spans="2:5" x14ac:dyDescent="0.35">
      <c r="B43609" s="6"/>
      <c r="C43609">
        <v>43492</v>
      </c>
      <c r="D43609" s="10">
        <v>8.8394030500727055E-2</v>
      </c>
      <c r="E43609">
        <v>3.7179042489308922E-2</v>
      </c>
    </row>
    <row r="43610" spans="2:5" x14ac:dyDescent="0.35">
      <c r="B43610" s="6"/>
      <c r="C43610">
        <v>43493</v>
      </c>
      <c r="D43610" s="10">
        <v>8.0017237761476956E-2</v>
      </c>
      <c r="E43610">
        <v>3.2759256473768698E-2</v>
      </c>
    </row>
    <row r="43611" spans="2:5" x14ac:dyDescent="0.35">
      <c r="B43611" s="6"/>
      <c r="C43611">
        <v>43494</v>
      </c>
      <c r="D43611" s="10">
        <v>8.5461893923728549E-2</v>
      </c>
      <c r="E43611">
        <v>3.6356470509339149E-2</v>
      </c>
    </row>
    <row r="43612" spans="2:5" x14ac:dyDescent="0.35">
      <c r="B43612" s="6"/>
      <c r="C43612">
        <v>43495</v>
      </c>
      <c r="D43612" s="10">
        <v>7.9300233570376341E-2</v>
      </c>
      <c r="E43612">
        <v>3.2126872684014839E-2</v>
      </c>
    </row>
    <row r="43613" spans="2:5" x14ac:dyDescent="0.35">
      <c r="B43613" s="6"/>
      <c r="C43613">
        <v>43496</v>
      </c>
      <c r="D43613" s="10">
        <v>6.9645936783718304E-2</v>
      </c>
      <c r="E43613">
        <v>2.8021783191601837E-2</v>
      </c>
    </row>
    <row r="43614" spans="2:5" x14ac:dyDescent="0.35">
      <c r="B43614" s="6"/>
      <c r="C43614">
        <v>43497</v>
      </c>
      <c r="D43614" s="10">
        <v>8.7087461770590902E-2</v>
      </c>
      <c r="E43614">
        <v>3.7806397678683795E-2</v>
      </c>
    </row>
    <row r="43615" spans="2:5" x14ac:dyDescent="0.35">
      <c r="B43615" s="6"/>
      <c r="C43615">
        <v>43498</v>
      </c>
      <c r="D43615" s="10">
        <v>8.3817918954871271E-2</v>
      </c>
      <c r="E43615">
        <v>3.5482444762368524E-2</v>
      </c>
    </row>
    <row r="43616" spans="2:5" x14ac:dyDescent="0.35">
      <c r="B43616" s="6"/>
      <c r="C43616">
        <v>43499</v>
      </c>
      <c r="D43616" s="10">
        <v>8.6603071333088852E-2</v>
      </c>
      <c r="E43616">
        <v>3.3565399380055212E-2</v>
      </c>
    </row>
    <row r="43617" spans="2:5" x14ac:dyDescent="0.35">
      <c r="B43617" s="6"/>
      <c r="C43617">
        <v>43500</v>
      </c>
      <c r="D43617" s="10">
        <v>7.7479322451808608E-2</v>
      </c>
      <c r="E43617">
        <v>3.4232837326944855E-2</v>
      </c>
    </row>
    <row r="43618" spans="2:5" x14ac:dyDescent="0.35">
      <c r="B43618" s="6"/>
      <c r="C43618">
        <v>43501</v>
      </c>
      <c r="D43618" s="10">
        <v>7.2912876384757394E-2</v>
      </c>
      <c r="E43618">
        <v>3.0107263702535754E-2</v>
      </c>
    </row>
    <row r="43619" spans="2:5" x14ac:dyDescent="0.35">
      <c r="B43619" s="6"/>
      <c r="C43619">
        <v>43502</v>
      </c>
      <c r="D43619" s="10">
        <v>7.0767391161556614E-2</v>
      </c>
      <c r="E43619">
        <v>2.8123112491260743E-2</v>
      </c>
    </row>
    <row r="43620" spans="2:5" x14ac:dyDescent="0.35">
      <c r="B43620" s="6"/>
      <c r="C43620">
        <v>43503</v>
      </c>
      <c r="D43620" s="10">
        <v>7.7554770137565079E-2</v>
      </c>
      <c r="E43620">
        <v>2.9335646591330804E-2</v>
      </c>
    </row>
    <row r="43621" spans="2:5" x14ac:dyDescent="0.35">
      <c r="B43621" s="6"/>
      <c r="C43621">
        <v>43504</v>
      </c>
      <c r="D43621" s="10">
        <v>9.3726615024979615E-2</v>
      </c>
      <c r="E43621">
        <v>4.3937648126019448E-2</v>
      </c>
    </row>
    <row r="43622" spans="2:5" x14ac:dyDescent="0.35">
      <c r="B43622" s="6"/>
      <c r="C43622">
        <v>43505</v>
      </c>
      <c r="D43622" s="10">
        <v>7.6005191953355436E-2</v>
      </c>
      <c r="E43622">
        <v>3.1416845850898087E-2</v>
      </c>
    </row>
    <row r="43623" spans="2:5" x14ac:dyDescent="0.35">
      <c r="B43623" s="6"/>
      <c r="C43623">
        <v>43506</v>
      </c>
      <c r="D43623" s="10">
        <v>7.9485292259693877E-2</v>
      </c>
      <c r="E43623">
        <v>3.4228336909521477E-2</v>
      </c>
    </row>
    <row r="43624" spans="2:5" x14ac:dyDescent="0.35">
      <c r="B43624" s="6"/>
      <c r="C43624">
        <v>43507</v>
      </c>
      <c r="D43624" s="10">
        <v>7.7438621684940673E-2</v>
      </c>
      <c r="E43624">
        <v>3.0259903034989575E-2</v>
      </c>
    </row>
    <row r="43625" spans="2:5" x14ac:dyDescent="0.35">
      <c r="B43625" s="6"/>
      <c r="C43625">
        <v>43508</v>
      </c>
      <c r="D43625" s="10">
        <v>8.504122741155877E-2</v>
      </c>
      <c r="E43625">
        <v>3.3137661059433138E-2</v>
      </c>
    </row>
    <row r="43626" spans="2:5" x14ac:dyDescent="0.35">
      <c r="B43626" s="6"/>
      <c r="C43626">
        <v>43509</v>
      </c>
      <c r="D43626" s="10">
        <v>9.567624297460918E-2</v>
      </c>
      <c r="E43626">
        <v>4.2710568739310936E-2</v>
      </c>
    </row>
    <row r="43627" spans="2:5" x14ac:dyDescent="0.35">
      <c r="B43627" s="6"/>
      <c r="C43627">
        <v>43510</v>
      </c>
      <c r="D43627" s="10">
        <v>7.7350668141746848E-2</v>
      </c>
      <c r="E43627">
        <v>2.8072806849479028E-2</v>
      </c>
    </row>
    <row r="43628" spans="2:5" x14ac:dyDescent="0.35">
      <c r="B43628" s="6"/>
      <c r="C43628">
        <v>43511</v>
      </c>
      <c r="D43628" s="10">
        <v>8.6245529419114994E-2</v>
      </c>
      <c r="E43628">
        <v>3.342415719506369E-2</v>
      </c>
    </row>
    <row r="43629" spans="2:5" x14ac:dyDescent="0.35">
      <c r="B43629" s="6"/>
      <c r="C43629">
        <v>43512</v>
      </c>
      <c r="D43629" s="10">
        <v>8.1438922043802472E-2</v>
      </c>
      <c r="E43629">
        <v>2.9957735196859438E-2</v>
      </c>
    </row>
    <row r="43630" spans="2:5" x14ac:dyDescent="0.35">
      <c r="B43630" s="6"/>
      <c r="C43630">
        <v>43513</v>
      </c>
      <c r="D43630" s="10">
        <v>8.4947063177195206E-2</v>
      </c>
      <c r="E43630">
        <v>3.5597268124359004E-2</v>
      </c>
    </row>
    <row r="43631" spans="2:5" x14ac:dyDescent="0.35">
      <c r="B43631" s="6"/>
      <c r="C43631">
        <v>43514</v>
      </c>
      <c r="D43631" s="10">
        <v>7.047382786068275E-2</v>
      </c>
      <c r="E43631">
        <v>2.5647944615033176E-2</v>
      </c>
    </row>
    <row r="43632" spans="2:5" x14ac:dyDescent="0.35">
      <c r="B43632" s="6"/>
      <c r="C43632">
        <v>43515</v>
      </c>
      <c r="D43632" s="10">
        <v>7.8904244442038099E-2</v>
      </c>
      <c r="E43632">
        <v>3.3742012114677325E-2</v>
      </c>
    </row>
    <row r="43633" spans="2:5" x14ac:dyDescent="0.35">
      <c r="B43633" s="6"/>
      <c r="C43633">
        <v>43516</v>
      </c>
      <c r="D43633" s="10">
        <v>8.7848993507285908E-2</v>
      </c>
      <c r="E43633">
        <v>3.5093587433783789E-2</v>
      </c>
    </row>
    <row r="43634" spans="2:5" x14ac:dyDescent="0.35">
      <c r="B43634" s="6"/>
      <c r="C43634">
        <v>43517</v>
      </c>
      <c r="D43634" s="10">
        <v>7.9047303907768457E-2</v>
      </c>
      <c r="E43634">
        <v>3.1825265306486779E-2</v>
      </c>
    </row>
    <row r="43635" spans="2:5" x14ac:dyDescent="0.35">
      <c r="B43635" s="6"/>
      <c r="C43635">
        <v>43518</v>
      </c>
      <c r="D43635" s="10">
        <v>7.702571709382118E-2</v>
      </c>
      <c r="E43635">
        <v>3.0950673014688006E-2</v>
      </c>
    </row>
    <row r="43636" spans="2:5" x14ac:dyDescent="0.35">
      <c r="B43636" s="6"/>
      <c r="C43636">
        <v>43519</v>
      </c>
      <c r="D43636" s="10">
        <v>9.1887217947438968E-2</v>
      </c>
      <c r="E43636">
        <v>3.935496205159332E-2</v>
      </c>
    </row>
    <row r="43637" spans="2:5" x14ac:dyDescent="0.35">
      <c r="B43637" s="6"/>
      <c r="C43637">
        <v>43520</v>
      </c>
      <c r="D43637" s="10">
        <v>9.0492809594569429E-2</v>
      </c>
      <c r="E43637">
        <v>4.2152324578947201E-2</v>
      </c>
    </row>
    <row r="43638" spans="2:5" x14ac:dyDescent="0.35">
      <c r="B43638" s="6"/>
      <c r="C43638">
        <v>43521</v>
      </c>
      <c r="D43638" s="10">
        <v>7.8021640626197403E-2</v>
      </c>
      <c r="E43638">
        <v>3.3394899557998577E-2</v>
      </c>
    </row>
    <row r="43639" spans="2:5" x14ac:dyDescent="0.35">
      <c r="B43639" s="6"/>
      <c r="C43639">
        <v>43522</v>
      </c>
      <c r="D43639" s="10">
        <v>8.836577552108664E-2</v>
      </c>
      <c r="E43639">
        <v>4.0052211569964198E-2</v>
      </c>
    </row>
    <row r="43640" spans="2:5" x14ac:dyDescent="0.35">
      <c r="B43640" s="6"/>
      <c r="C43640">
        <v>43523</v>
      </c>
      <c r="D43640" s="10">
        <v>7.2393162843763112E-2</v>
      </c>
      <c r="E43640">
        <v>2.6354936413377477E-2</v>
      </c>
    </row>
    <row r="43641" spans="2:5" x14ac:dyDescent="0.35">
      <c r="B43641" s="6"/>
      <c r="C43641">
        <v>43524</v>
      </c>
      <c r="D43641" s="10">
        <v>7.6599367011566638E-2</v>
      </c>
      <c r="E43641">
        <v>3.2942483352600437E-2</v>
      </c>
    </row>
    <row r="43642" spans="2:5" x14ac:dyDescent="0.35">
      <c r="B43642" s="6"/>
      <c r="C43642">
        <v>43525</v>
      </c>
      <c r="D43642" s="10">
        <v>7.0545103006907708E-2</v>
      </c>
      <c r="E43642">
        <v>2.4532648276317934E-2</v>
      </c>
    </row>
    <row r="43643" spans="2:5" x14ac:dyDescent="0.35">
      <c r="B43643" s="6"/>
      <c r="C43643">
        <v>43526</v>
      </c>
      <c r="D43643" s="10">
        <v>8.9065442757398666E-2</v>
      </c>
      <c r="E43643">
        <v>4.1225812532253867E-2</v>
      </c>
    </row>
    <row r="43644" spans="2:5" x14ac:dyDescent="0.35">
      <c r="B43644" s="6"/>
      <c r="C43644">
        <v>43527</v>
      </c>
      <c r="D43644" s="10">
        <v>7.4264025775818268E-2</v>
      </c>
      <c r="E43644">
        <v>2.6832095953654173E-2</v>
      </c>
    </row>
    <row r="43645" spans="2:5" x14ac:dyDescent="0.35">
      <c r="B43645" s="6"/>
      <c r="C43645">
        <v>43528</v>
      </c>
      <c r="D43645" s="10">
        <v>7.7159375970089039E-2</v>
      </c>
      <c r="E43645">
        <v>3.3762698872657849E-2</v>
      </c>
    </row>
    <row r="43646" spans="2:5" x14ac:dyDescent="0.35">
      <c r="B43646" s="6"/>
      <c r="C43646">
        <v>43529</v>
      </c>
      <c r="D43646" s="10">
        <v>7.0360700137618665E-2</v>
      </c>
      <c r="E43646">
        <v>2.6034261883066581E-2</v>
      </c>
    </row>
    <row r="43647" spans="2:5" x14ac:dyDescent="0.35">
      <c r="B43647" s="6"/>
      <c r="C43647">
        <v>43530</v>
      </c>
      <c r="D43647" s="10">
        <v>7.7309306754108506E-2</v>
      </c>
      <c r="E43647">
        <v>3.062433056410075E-2</v>
      </c>
    </row>
    <row r="43648" spans="2:5" x14ac:dyDescent="0.35">
      <c r="B43648" s="6"/>
      <c r="C43648">
        <v>43531</v>
      </c>
      <c r="D43648" s="10">
        <v>9.2356330799208131E-2</v>
      </c>
      <c r="E43648">
        <v>3.5808958167779285E-2</v>
      </c>
    </row>
    <row r="43649" spans="2:5" x14ac:dyDescent="0.35">
      <c r="B43649" s="6"/>
      <c r="C43649">
        <v>43532</v>
      </c>
      <c r="D43649" s="10">
        <v>8.7997625127323814E-2</v>
      </c>
      <c r="E43649">
        <v>3.5599037151791135E-2</v>
      </c>
    </row>
    <row r="43650" spans="2:5" x14ac:dyDescent="0.35">
      <c r="B43650" s="6"/>
      <c r="C43650">
        <v>43533</v>
      </c>
      <c r="D43650" s="10">
        <v>7.5968699287477862E-2</v>
      </c>
      <c r="E43650">
        <v>3.1575239517926165E-2</v>
      </c>
    </row>
    <row r="43651" spans="2:5" x14ac:dyDescent="0.35">
      <c r="B43651" s="6"/>
      <c r="C43651">
        <v>43534</v>
      </c>
      <c r="D43651" s="10">
        <v>8.9484165494965351E-2</v>
      </c>
      <c r="E43651">
        <v>3.6652077391642529E-2</v>
      </c>
    </row>
    <row r="43652" spans="2:5" x14ac:dyDescent="0.35">
      <c r="B43652" s="6"/>
      <c r="C43652">
        <v>43535</v>
      </c>
      <c r="D43652" s="10">
        <v>7.7928516237585593E-2</v>
      </c>
      <c r="E43652">
        <v>2.9579547065144526E-2</v>
      </c>
    </row>
    <row r="43653" spans="2:5" x14ac:dyDescent="0.35">
      <c r="B43653" s="6"/>
      <c r="C43653">
        <v>43536</v>
      </c>
      <c r="D43653" s="10">
        <v>7.9305562596781579E-2</v>
      </c>
      <c r="E43653">
        <v>3.1349317875900465E-2</v>
      </c>
    </row>
    <row r="43654" spans="2:5" x14ac:dyDescent="0.35">
      <c r="B43654" s="6"/>
      <c r="C43654">
        <v>43537</v>
      </c>
      <c r="D43654" s="10">
        <v>7.0872441221481092E-2</v>
      </c>
      <c r="E43654">
        <v>2.7497918641569006E-2</v>
      </c>
    </row>
    <row r="43655" spans="2:5" x14ac:dyDescent="0.35">
      <c r="B43655" s="6"/>
      <c r="C43655">
        <v>43538</v>
      </c>
      <c r="D43655" s="10">
        <v>7.250401224928163E-2</v>
      </c>
      <c r="E43655">
        <v>2.5918203581634609E-2</v>
      </c>
    </row>
    <row r="43656" spans="2:5" x14ac:dyDescent="0.35">
      <c r="B43656" s="6"/>
      <c r="C43656">
        <v>43539</v>
      </c>
      <c r="D43656" s="10">
        <v>9.4041457537932999E-2</v>
      </c>
      <c r="E43656">
        <v>4.0335752428730449E-2</v>
      </c>
    </row>
    <row r="43657" spans="2:5" x14ac:dyDescent="0.35">
      <c r="B43657" s="6"/>
      <c r="C43657">
        <v>43540</v>
      </c>
      <c r="D43657" s="10">
        <v>8.4062192369625907E-2</v>
      </c>
      <c r="E43657">
        <v>3.2912079880939228E-2</v>
      </c>
    </row>
    <row r="43658" spans="2:5" x14ac:dyDescent="0.35">
      <c r="B43658" s="6"/>
      <c r="C43658">
        <v>43541</v>
      </c>
      <c r="D43658" s="10">
        <v>7.7145797790256376E-2</v>
      </c>
      <c r="E43658">
        <v>3.1525023029157918E-2</v>
      </c>
    </row>
    <row r="43659" spans="2:5" x14ac:dyDescent="0.35">
      <c r="B43659" s="6"/>
      <c r="C43659">
        <v>43542</v>
      </c>
      <c r="D43659" s="10">
        <v>7.8110324483609536E-2</v>
      </c>
      <c r="E43659">
        <v>3.2683005509859808E-2</v>
      </c>
    </row>
    <row r="43660" spans="2:5" x14ac:dyDescent="0.35">
      <c r="B43660" s="6"/>
      <c r="C43660">
        <v>43543</v>
      </c>
      <c r="D43660" s="10">
        <v>7.5980264824188598E-2</v>
      </c>
      <c r="E43660">
        <v>2.4275223937346942E-2</v>
      </c>
    </row>
    <row r="43661" spans="2:5" x14ac:dyDescent="0.35">
      <c r="B43661" s="6"/>
      <c r="C43661">
        <v>43544</v>
      </c>
      <c r="D43661" s="10">
        <v>7.0992351343022342E-2</v>
      </c>
      <c r="E43661">
        <v>2.2819299198349425E-2</v>
      </c>
    </row>
    <row r="43662" spans="2:5" x14ac:dyDescent="0.35">
      <c r="B43662" s="6"/>
      <c r="C43662">
        <v>43545</v>
      </c>
      <c r="D43662" s="10">
        <v>6.8868200694964965E-2</v>
      </c>
      <c r="E43662">
        <v>2.5507326556790555E-2</v>
      </c>
    </row>
    <row r="43663" spans="2:5" x14ac:dyDescent="0.35">
      <c r="B43663" s="6"/>
      <c r="C43663">
        <v>43546</v>
      </c>
      <c r="D43663" s="10">
        <v>6.8308993799141293E-2</v>
      </c>
      <c r="E43663">
        <v>2.5206571473684106E-2</v>
      </c>
    </row>
    <row r="43664" spans="2:5" x14ac:dyDescent="0.35">
      <c r="B43664" s="6"/>
      <c r="C43664">
        <v>43547</v>
      </c>
      <c r="D43664" s="10">
        <v>7.538788346664313E-2</v>
      </c>
      <c r="E43664">
        <v>2.5786302236009938E-2</v>
      </c>
    </row>
    <row r="43665" spans="2:5" x14ac:dyDescent="0.35">
      <c r="B43665" s="6"/>
      <c r="C43665">
        <v>43548</v>
      </c>
      <c r="D43665" s="10">
        <v>8.7084904296794122E-2</v>
      </c>
      <c r="E43665">
        <v>3.312361532153197E-2</v>
      </c>
    </row>
    <row r="43666" spans="2:5" x14ac:dyDescent="0.35">
      <c r="B43666" s="6"/>
      <c r="C43666">
        <v>43549</v>
      </c>
      <c r="D43666" s="10">
        <v>7.2559667471123926E-2</v>
      </c>
      <c r="E43666">
        <v>3.0465780333433227E-2</v>
      </c>
    </row>
    <row r="43667" spans="2:5" x14ac:dyDescent="0.35">
      <c r="B43667" s="6"/>
      <c r="C43667">
        <v>43550</v>
      </c>
      <c r="D43667" s="10">
        <v>8.6887958104258228E-2</v>
      </c>
      <c r="E43667">
        <v>3.7564280393645566E-2</v>
      </c>
    </row>
    <row r="43668" spans="2:5" x14ac:dyDescent="0.35">
      <c r="B43668" s="6"/>
      <c r="C43668">
        <v>43551</v>
      </c>
      <c r="D43668" s="10">
        <v>6.8574634451127436E-2</v>
      </c>
      <c r="E43668">
        <v>2.7012068594049865E-2</v>
      </c>
    </row>
    <row r="43669" spans="2:5" x14ac:dyDescent="0.35">
      <c r="B43669" s="6"/>
      <c r="C43669">
        <v>43552</v>
      </c>
      <c r="D43669" s="10">
        <v>9.1566676157914764E-2</v>
      </c>
      <c r="E43669">
        <v>4.1033499300994154E-2</v>
      </c>
    </row>
    <row r="43670" spans="2:5" x14ac:dyDescent="0.35">
      <c r="B43670" s="6"/>
      <c r="C43670">
        <v>43553</v>
      </c>
      <c r="D43670" s="10">
        <v>8.3993568460825035E-2</v>
      </c>
      <c r="E43670">
        <v>3.3400501229943841E-2</v>
      </c>
    </row>
    <row r="43671" spans="2:5" x14ac:dyDescent="0.35">
      <c r="B43671" s="6"/>
      <c r="C43671">
        <v>43554</v>
      </c>
      <c r="D43671" s="10">
        <v>8.4661299399736475E-2</v>
      </c>
      <c r="E43671">
        <v>3.7740553913962888E-2</v>
      </c>
    </row>
    <row r="43672" spans="2:5" x14ac:dyDescent="0.35">
      <c r="B43672" s="6"/>
      <c r="C43672">
        <v>43555</v>
      </c>
      <c r="D43672" s="10">
        <v>8.1007192825357829E-2</v>
      </c>
      <c r="E43672">
        <v>3.3377551985885115E-2</v>
      </c>
    </row>
    <row r="43673" spans="2:5" x14ac:dyDescent="0.35">
      <c r="B43673" s="6"/>
      <c r="C43673">
        <v>43556</v>
      </c>
      <c r="D43673" s="10">
        <v>8.2525339381270088E-2</v>
      </c>
      <c r="E43673">
        <v>3.2201992716542664E-2</v>
      </c>
    </row>
    <row r="43674" spans="2:5" x14ac:dyDescent="0.35">
      <c r="B43674" s="6"/>
      <c r="C43674">
        <v>43557</v>
      </c>
      <c r="D43674" s="10">
        <v>9.4527646949338462E-2</v>
      </c>
      <c r="E43674">
        <v>4.4045897435158611E-2</v>
      </c>
    </row>
    <row r="43675" spans="2:5" x14ac:dyDescent="0.35">
      <c r="B43675" s="6"/>
      <c r="C43675">
        <v>43558</v>
      </c>
      <c r="D43675" s="10">
        <v>6.9325089278700763E-2</v>
      </c>
      <c r="E43675">
        <v>2.7254175807237758E-2</v>
      </c>
    </row>
    <row r="43676" spans="2:5" x14ac:dyDescent="0.35">
      <c r="B43676" s="6"/>
      <c r="C43676">
        <v>43559</v>
      </c>
      <c r="D43676" s="10">
        <v>8.4976841133225053E-2</v>
      </c>
      <c r="E43676">
        <v>3.608292277278434E-2</v>
      </c>
    </row>
    <row r="43677" spans="2:5" x14ac:dyDescent="0.35">
      <c r="B43677" s="6"/>
      <c r="C43677">
        <v>43560</v>
      </c>
      <c r="D43677" s="10">
        <v>6.818941778874836E-2</v>
      </c>
      <c r="E43677">
        <v>2.7293073879909778E-2</v>
      </c>
    </row>
    <row r="43678" spans="2:5" x14ac:dyDescent="0.35">
      <c r="B43678" s="6"/>
      <c r="C43678">
        <v>43561</v>
      </c>
      <c r="D43678" s="10">
        <v>9.4798741057477751E-2</v>
      </c>
      <c r="E43678">
        <v>4.0679854502273634E-2</v>
      </c>
    </row>
    <row r="43679" spans="2:5" x14ac:dyDescent="0.35">
      <c r="B43679" s="6"/>
      <c r="C43679">
        <v>43562</v>
      </c>
      <c r="D43679" s="10">
        <v>8.2640107943718372E-2</v>
      </c>
      <c r="E43679">
        <v>3.4139865864201202E-2</v>
      </c>
    </row>
    <row r="43680" spans="2:5" x14ac:dyDescent="0.35">
      <c r="B43680" s="6"/>
      <c r="C43680">
        <v>43563</v>
      </c>
      <c r="D43680" s="10">
        <v>6.9399862277958191E-2</v>
      </c>
      <c r="E43680">
        <v>2.401929378085543E-2</v>
      </c>
    </row>
    <row r="43681" spans="2:5" x14ac:dyDescent="0.35">
      <c r="B43681" s="6"/>
      <c r="C43681">
        <v>43564</v>
      </c>
      <c r="D43681" s="10">
        <v>7.1450785216476936E-2</v>
      </c>
      <c r="E43681">
        <v>2.6364299778434457E-2</v>
      </c>
    </row>
    <row r="43682" spans="2:5" x14ac:dyDescent="0.35">
      <c r="B43682" s="6"/>
      <c r="C43682">
        <v>43565</v>
      </c>
      <c r="D43682" s="10">
        <v>7.5520710852604547E-2</v>
      </c>
      <c r="E43682">
        <v>2.8738592101855313E-2</v>
      </c>
    </row>
    <row r="43683" spans="2:5" x14ac:dyDescent="0.35">
      <c r="B43683" s="6"/>
      <c r="C43683">
        <v>43566</v>
      </c>
      <c r="D43683" s="10">
        <v>7.8419151089031233E-2</v>
      </c>
      <c r="E43683">
        <v>3.2335116748775046E-2</v>
      </c>
    </row>
    <row r="43684" spans="2:5" x14ac:dyDescent="0.35">
      <c r="B43684" s="6"/>
      <c r="C43684">
        <v>43567</v>
      </c>
      <c r="D43684" s="10">
        <v>6.9723866940400808E-2</v>
      </c>
      <c r="E43684">
        <v>2.8062926155228554E-2</v>
      </c>
    </row>
    <row r="43685" spans="2:5" x14ac:dyDescent="0.35">
      <c r="B43685" s="6"/>
      <c r="C43685">
        <v>43568</v>
      </c>
      <c r="D43685" s="10">
        <v>7.7839413398676754E-2</v>
      </c>
      <c r="E43685">
        <v>2.9220622999963485E-2</v>
      </c>
    </row>
    <row r="43686" spans="2:5" x14ac:dyDescent="0.35">
      <c r="B43686" s="6"/>
      <c r="C43686">
        <v>43569</v>
      </c>
      <c r="D43686" s="10">
        <v>7.4801038399914213E-2</v>
      </c>
      <c r="E43686">
        <v>3.2739025279068926E-2</v>
      </c>
    </row>
    <row r="43687" spans="2:5" x14ac:dyDescent="0.35">
      <c r="B43687" s="6"/>
      <c r="C43687">
        <v>43570</v>
      </c>
      <c r="D43687" s="10">
        <v>8.3534866065739816E-2</v>
      </c>
      <c r="E43687">
        <v>3.698529563778389E-2</v>
      </c>
    </row>
    <row r="43688" spans="2:5" x14ac:dyDescent="0.35">
      <c r="B43688" s="6"/>
      <c r="C43688">
        <v>43571</v>
      </c>
      <c r="D43688" s="10">
        <v>7.6371189591101812E-2</v>
      </c>
      <c r="E43688">
        <v>2.9841450335221401E-2</v>
      </c>
    </row>
    <row r="43689" spans="2:5" x14ac:dyDescent="0.35">
      <c r="B43689" s="6"/>
      <c r="C43689">
        <v>43572</v>
      </c>
      <c r="D43689" s="10">
        <v>8.1468051751107134E-2</v>
      </c>
      <c r="E43689">
        <v>3.4264387156538456E-2</v>
      </c>
    </row>
    <row r="43690" spans="2:5" x14ac:dyDescent="0.35">
      <c r="B43690" s="6"/>
      <c r="C43690">
        <v>43573</v>
      </c>
      <c r="D43690" s="10">
        <v>9.5969503999153674E-2</v>
      </c>
      <c r="E43690">
        <v>4.348299690509809E-2</v>
      </c>
    </row>
    <row r="43691" spans="2:5" x14ac:dyDescent="0.35">
      <c r="B43691" s="6"/>
      <c r="C43691">
        <v>43574</v>
      </c>
      <c r="D43691" s="10">
        <v>9.4847209625998255E-2</v>
      </c>
      <c r="E43691">
        <v>4.4060783949867538E-2</v>
      </c>
    </row>
    <row r="43692" spans="2:5" x14ac:dyDescent="0.35">
      <c r="B43692" s="6"/>
      <c r="C43692">
        <v>43575</v>
      </c>
      <c r="D43692" s="10">
        <v>7.2574907231795535E-2</v>
      </c>
      <c r="E43692">
        <v>2.8012865951668204E-2</v>
      </c>
    </row>
    <row r="43693" spans="2:5" x14ac:dyDescent="0.35">
      <c r="B43693" s="6"/>
      <c r="C43693">
        <v>43576</v>
      </c>
      <c r="D43693" s="10">
        <v>7.7253085574197689E-2</v>
      </c>
      <c r="E43693">
        <v>2.6497193027709337E-2</v>
      </c>
    </row>
    <row r="43694" spans="2:5" x14ac:dyDescent="0.35">
      <c r="B43694" s="6"/>
      <c r="C43694">
        <v>43577</v>
      </c>
      <c r="D43694" s="10">
        <v>7.8838684899079109E-2</v>
      </c>
      <c r="E43694">
        <v>3.0515183866141306E-2</v>
      </c>
    </row>
    <row r="43695" spans="2:5" x14ac:dyDescent="0.35">
      <c r="B43695" s="6"/>
      <c r="C43695">
        <v>43578</v>
      </c>
      <c r="D43695" s="10">
        <v>7.2602171756094624E-2</v>
      </c>
      <c r="E43695">
        <v>2.50493508262787E-2</v>
      </c>
    </row>
    <row r="43696" spans="2:5" x14ac:dyDescent="0.35">
      <c r="B43696" s="6"/>
      <c r="C43696">
        <v>43579</v>
      </c>
      <c r="D43696" s="10">
        <v>7.2117002390977056E-2</v>
      </c>
      <c r="E43696">
        <v>2.7082948023388263E-2</v>
      </c>
    </row>
    <row r="43697" spans="2:5" x14ac:dyDescent="0.35">
      <c r="B43697" s="6"/>
      <c r="C43697">
        <v>43580</v>
      </c>
      <c r="D43697" s="10">
        <v>7.3832653164623216E-2</v>
      </c>
      <c r="E43697">
        <v>2.8656382354831162E-2</v>
      </c>
    </row>
    <row r="43698" spans="2:5" x14ac:dyDescent="0.35">
      <c r="B43698" s="6"/>
      <c r="C43698">
        <v>43581</v>
      </c>
      <c r="D43698" s="10">
        <v>8.6384256865103259E-2</v>
      </c>
      <c r="E43698">
        <v>3.5673862571004918E-2</v>
      </c>
    </row>
    <row r="43699" spans="2:5" x14ac:dyDescent="0.35">
      <c r="B43699" s="6"/>
      <c r="C43699">
        <v>43582</v>
      </c>
      <c r="D43699" s="10">
        <v>7.1382003227271881E-2</v>
      </c>
      <c r="E43699">
        <v>2.6319877397868823E-2</v>
      </c>
    </row>
    <row r="43700" spans="2:5" x14ac:dyDescent="0.35">
      <c r="B43700" s="6"/>
      <c r="C43700">
        <v>43583</v>
      </c>
      <c r="D43700" s="10">
        <v>8.3637722502256498E-2</v>
      </c>
      <c r="E43700">
        <v>3.3648958006124163E-2</v>
      </c>
    </row>
    <row r="43701" spans="2:5" x14ac:dyDescent="0.35">
      <c r="B43701" s="6"/>
      <c r="C43701">
        <v>43584</v>
      </c>
      <c r="D43701" s="10">
        <v>8.4858139870838067E-2</v>
      </c>
      <c r="E43701">
        <v>3.6582939798438026E-2</v>
      </c>
    </row>
    <row r="43702" spans="2:5" x14ac:dyDescent="0.35">
      <c r="B43702" s="6"/>
      <c r="C43702">
        <v>43585</v>
      </c>
      <c r="D43702" s="10">
        <v>9.1041687040984642E-2</v>
      </c>
      <c r="E43702">
        <v>4.2128607253330223E-2</v>
      </c>
    </row>
    <row r="43703" spans="2:5" x14ac:dyDescent="0.35">
      <c r="B43703" s="6"/>
      <c r="C43703">
        <v>43586</v>
      </c>
      <c r="D43703" s="10">
        <v>8.9404383295679679E-2</v>
      </c>
      <c r="E43703">
        <v>4.1541391525622945E-2</v>
      </c>
    </row>
    <row r="43704" spans="2:5" x14ac:dyDescent="0.35">
      <c r="B43704" s="6"/>
      <c r="C43704">
        <v>43587</v>
      </c>
      <c r="D43704" s="10">
        <v>7.7356687269118485E-2</v>
      </c>
      <c r="E43704">
        <v>3.0171577354845297E-2</v>
      </c>
    </row>
    <row r="43705" spans="2:5" x14ac:dyDescent="0.35">
      <c r="B43705" s="6"/>
      <c r="C43705">
        <v>43588</v>
      </c>
      <c r="D43705" s="10">
        <v>7.9409195913189692E-2</v>
      </c>
      <c r="E43705">
        <v>2.7960423026345754E-2</v>
      </c>
    </row>
    <row r="43706" spans="2:5" x14ac:dyDescent="0.35">
      <c r="B43706" s="6"/>
      <c r="C43706">
        <v>43589</v>
      </c>
      <c r="D43706" s="10">
        <v>6.6849730301648452E-2</v>
      </c>
      <c r="E43706">
        <v>2.5136341482443425E-2</v>
      </c>
    </row>
    <row r="43707" spans="2:5" x14ac:dyDescent="0.35">
      <c r="B43707" s="6"/>
      <c r="C43707">
        <v>43590</v>
      </c>
      <c r="D43707" s="10">
        <v>7.191210489405829E-2</v>
      </c>
      <c r="E43707">
        <v>2.6955453092805566E-2</v>
      </c>
    </row>
    <row r="43708" spans="2:5" x14ac:dyDescent="0.35">
      <c r="B43708" s="6"/>
      <c r="C43708">
        <v>43591</v>
      </c>
      <c r="D43708" s="10">
        <v>8.6874474400989318E-2</v>
      </c>
      <c r="E43708">
        <v>3.5887608580631336E-2</v>
      </c>
    </row>
    <row r="43709" spans="2:5" x14ac:dyDescent="0.35">
      <c r="B43709" s="6"/>
      <c r="C43709">
        <v>43592</v>
      </c>
      <c r="D43709" s="10">
        <v>8.6649409827477014E-2</v>
      </c>
      <c r="E43709">
        <v>3.8542581132801949E-2</v>
      </c>
    </row>
    <row r="43710" spans="2:5" x14ac:dyDescent="0.35">
      <c r="B43710" s="6"/>
      <c r="C43710">
        <v>43593</v>
      </c>
      <c r="D43710" s="10">
        <v>8.6561648610489414E-2</v>
      </c>
      <c r="E43710">
        <v>3.7016724095640996E-2</v>
      </c>
    </row>
    <row r="43711" spans="2:5" x14ac:dyDescent="0.35">
      <c r="B43711" s="6"/>
      <c r="C43711">
        <v>43594</v>
      </c>
      <c r="D43711" s="10">
        <v>8.0862907093555064E-2</v>
      </c>
      <c r="E43711">
        <v>3.1831630448448965E-2</v>
      </c>
    </row>
    <row r="43712" spans="2:5" x14ac:dyDescent="0.35">
      <c r="B43712" s="6"/>
      <c r="C43712">
        <v>43595</v>
      </c>
      <c r="D43712" s="10">
        <v>0.10227124218358638</v>
      </c>
      <c r="E43712">
        <v>4.8080700955094396E-2</v>
      </c>
    </row>
    <row r="43713" spans="2:5" x14ac:dyDescent="0.35">
      <c r="B43713" s="6"/>
      <c r="C43713">
        <v>43596</v>
      </c>
      <c r="D43713" s="10">
        <v>7.8857610317151078E-2</v>
      </c>
      <c r="E43713">
        <v>3.005161917278977E-2</v>
      </c>
    </row>
    <row r="43714" spans="2:5" x14ac:dyDescent="0.35">
      <c r="B43714" s="6"/>
      <c r="C43714">
        <v>43597</v>
      </c>
      <c r="D43714" s="10">
        <v>9.6722553304710746E-2</v>
      </c>
      <c r="E43714">
        <v>4.2759196493725914E-2</v>
      </c>
    </row>
    <row r="43715" spans="2:5" x14ac:dyDescent="0.35">
      <c r="B43715" s="6"/>
      <c r="C43715">
        <v>43598</v>
      </c>
      <c r="D43715" s="10">
        <v>7.2763742162780642E-2</v>
      </c>
      <c r="E43715">
        <v>3.0022466164595939E-2</v>
      </c>
    </row>
    <row r="43716" spans="2:5" x14ac:dyDescent="0.35">
      <c r="B43716" s="6"/>
      <c r="C43716">
        <v>43599</v>
      </c>
      <c r="D43716" s="10">
        <v>8.113758899840276E-2</v>
      </c>
      <c r="E43716">
        <v>3.4291376018547461E-2</v>
      </c>
    </row>
    <row r="43717" spans="2:5" x14ac:dyDescent="0.35">
      <c r="B43717" s="6"/>
      <c r="C43717">
        <v>43600</v>
      </c>
      <c r="D43717" s="10">
        <v>7.3651366730915421E-2</v>
      </c>
      <c r="E43717">
        <v>2.5941244202517168E-2</v>
      </c>
    </row>
    <row r="43718" spans="2:5" x14ac:dyDescent="0.35">
      <c r="B43718" s="6"/>
      <c r="C43718">
        <v>43601</v>
      </c>
      <c r="D43718" s="10">
        <v>8.7638201329522616E-2</v>
      </c>
      <c r="E43718">
        <v>3.8671007957988585E-2</v>
      </c>
    </row>
    <row r="43719" spans="2:5" x14ac:dyDescent="0.35">
      <c r="B43719" s="6"/>
      <c r="C43719">
        <v>43602</v>
      </c>
      <c r="D43719" s="10">
        <v>8.3566682159735728E-2</v>
      </c>
      <c r="E43719">
        <v>3.763790922803615E-2</v>
      </c>
    </row>
    <row r="43720" spans="2:5" x14ac:dyDescent="0.35">
      <c r="B43720" s="6"/>
      <c r="C43720">
        <v>43603</v>
      </c>
      <c r="D43720" s="10">
        <v>8.1935659784728984E-2</v>
      </c>
      <c r="E43720">
        <v>3.5789609322321503E-2</v>
      </c>
    </row>
    <row r="43721" spans="2:5" x14ac:dyDescent="0.35">
      <c r="B43721" s="6"/>
      <c r="C43721">
        <v>43604</v>
      </c>
      <c r="D43721" s="10">
        <v>8.5147391535053352E-2</v>
      </c>
      <c r="E43721">
        <v>3.6188036925635353E-2</v>
      </c>
    </row>
    <row r="43722" spans="2:5" x14ac:dyDescent="0.35">
      <c r="B43722" s="6"/>
      <c r="C43722">
        <v>43605</v>
      </c>
      <c r="D43722" s="10">
        <v>8.8175138583091728E-2</v>
      </c>
      <c r="E43722">
        <v>3.6130972779484898E-2</v>
      </c>
    </row>
    <row r="43723" spans="2:5" x14ac:dyDescent="0.35">
      <c r="B43723" s="6"/>
      <c r="C43723">
        <v>43606</v>
      </c>
      <c r="D43723" s="10">
        <v>7.5547757200309623E-2</v>
      </c>
      <c r="E43723">
        <v>2.0692198039144356E-2</v>
      </c>
    </row>
    <row r="43724" spans="2:5" x14ac:dyDescent="0.35">
      <c r="B43724" s="6"/>
      <c r="C43724">
        <v>43607</v>
      </c>
      <c r="D43724" s="10">
        <v>7.2586481738747211E-2</v>
      </c>
      <c r="E43724">
        <v>2.4306143993644041E-2</v>
      </c>
    </row>
    <row r="43725" spans="2:5" x14ac:dyDescent="0.35">
      <c r="B43725" s="6"/>
      <c r="C43725">
        <v>43608</v>
      </c>
      <c r="D43725" s="10">
        <v>6.4593777437529101E-2</v>
      </c>
      <c r="E43725">
        <v>2.4246837733177977E-2</v>
      </c>
    </row>
    <row r="43726" spans="2:5" x14ac:dyDescent="0.35">
      <c r="B43726" s="6"/>
      <c r="C43726">
        <v>43609</v>
      </c>
      <c r="D43726" s="10">
        <v>9.0467385660078059E-2</v>
      </c>
      <c r="E43726">
        <v>3.775692671261402E-2</v>
      </c>
    </row>
    <row r="43727" spans="2:5" x14ac:dyDescent="0.35">
      <c r="B43727" s="6"/>
      <c r="C43727">
        <v>43610</v>
      </c>
      <c r="D43727" s="10">
        <v>6.747693193883153E-2</v>
      </c>
      <c r="E43727">
        <v>2.682756177951813E-2</v>
      </c>
    </row>
    <row r="43728" spans="2:5" x14ac:dyDescent="0.35">
      <c r="B43728" s="6"/>
      <c r="C43728">
        <v>43611</v>
      </c>
      <c r="D43728" s="10">
        <v>8.2451759318001569E-2</v>
      </c>
      <c r="E43728">
        <v>3.1165653503915453E-2</v>
      </c>
    </row>
    <row r="43729" spans="2:5" x14ac:dyDescent="0.35">
      <c r="B43729" s="6"/>
      <c r="C43729">
        <v>43612</v>
      </c>
      <c r="D43729" s="10">
        <v>7.9187152168150865E-2</v>
      </c>
      <c r="E43729">
        <v>2.8900685084737546E-2</v>
      </c>
    </row>
    <row r="43730" spans="2:5" x14ac:dyDescent="0.35">
      <c r="B43730" s="6"/>
      <c r="C43730">
        <v>43613</v>
      </c>
      <c r="D43730" s="10">
        <v>8.4222152036595499E-2</v>
      </c>
      <c r="E43730">
        <v>3.4514904021761057E-2</v>
      </c>
    </row>
    <row r="43731" spans="2:5" x14ac:dyDescent="0.35">
      <c r="B43731" s="6"/>
      <c r="C43731">
        <v>43614</v>
      </c>
      <c r="D43731" s="10">
        <v>8.1584240873466274E-2</v>
      </c>
      <c r="E43731">
        <v>3.135389981585502E-2</v>
      </c>
    </row>
    <row r="43732" spans="2:5" x14ac:dyDescent="0.35">
      <c r="B43732" s="6"/>
      <c r="C43732">
        <v>43615</v>
      </c>
      <c r="D43732" s="10">
        <v>8.8369365685596155E-2</v>
      </c>
      <c r="E43732">
        <v>3.7367359885167657E-2</v>
      </c>
    </row>
    <row r="43733" spans="2:5" x14ac:dyDescent="0.35">
      <c r="B43733" s="6"/>
      <c r="C43733">
        <v>43616</v>
      </c>
      <c r="D43733" s="10">
        <v>6.9298722589493211E-2</v>
      </c>
      <c r="E43733">
        <v>2.3813058672304089E-2</v>
      </c>
    </row>
    <row r="43734" spans="2:5" x14ac:dyDescent="0.35">
      <c r="B43734" s="6"/>
      <c r="C43734">
        <v>43617</v>
      </c>
      <c r="D43734" s="10">
        <v>7.1328299129089751E-2</v>
      </c>
      <c r="E43734">
        <v>2.8238051697006848E-2</v>
      </c>
    </row>
    <row r="43735" spans="2:5" x14ac:dyDescent="0.35">
      <c r="B43735" s="6"/>
      <c r="C43735">
        <v>43618</v>
      </c>
      <c r="D43735" s="10">
        <v>7.3944343784178065E-2</v>
      </c>
      <c r="E43735">
        <v>2.5136389511693426E-2</v>
      </c>
    </row>
    <row r="43736" spans="2:5" x14ac:dyDescent="0.35">
      <c r="B43736" s="6"/>
      <c r="C43736">
        <v>43619</v>
      </c>
      <c r="D43736" s="10">
        <v>7.8509132981759544E-2</v>
      </c>
      <c r="E43736">
        <v>3.3092577455889484E-2</v>
      </c>
    </row>
    <row r="43737" spans="2:5" x14ac:dyDescent="0.35">
      <c r="B43737" s="6"/>
      <c r="C43737">
        <v>43620</v>
      </c>
      <c r="D43737" s="10">
        <v>7.5301404719804996E-2</v>
      </c>
      <c r="E43737">
        <v>2.2830203414241954E-2</v>
      </c>
    </row>
    <row r="43738" spans="2:5" x14ac:dyDescent="0.35">
      <c r="B43738" s="6"/>
      <c r="C43738">
        <v>43621</v>
      </c>
      <c r="D43738" s="10">
        <v>7.5431814764700109E-2</v>
      </c>
      <c r="E43738">
        <v>3.1931278435274817E-2</v>
      </c>
    </row>
    <row r="43739" spans="2:5" x14ac:dyDescent="0.35">
      <c r="B43739" s="6"/>
      <c r="C43739">
        <v>43622</v>
      </c>
      <c r="D43739" s="10">
        <v>7.9797624839108322E-2</v>
      </c>
      <c r="E43739">
        <v>3.1707346190290552E-2</v>
      </c>
    </row>
    <row r="43740" spans="2:5" x14ac:dyDescent="0.35">
      <c r="B43740" s="6"/>
      <c r="C43740">
        <v>43623</v>
      </c>
      <c r="D43740" s="10">
        <v>8.250333628888519E-2</v>
      </c>
      <c r="E43740">
        <v>3.1482712722551411E-2</v>
      </c>
    </row>
    <row r="43741" spans="2:5" x14ac:dyDescent="0.35">
      <c r="B43741" s="6"/>
      <c r="C43741">
        <v>43624</v>
      </c>
      <c r="D43741" s="10">
        <v>8.4435378991657747E-2</v>
      </c>
      <c r="E43741">
        <v>3.4532557131063069E-2</v>
      </c>
    </row>
    <row r="43742" spans="2:5" x14ac:dyDescent="0.35">
      <c r="B43742" s="6"/>
      <c r="C43742">
        <v>43625</v>
      </c>
      <c r="D43742" s="10">
        <v>6.9786820293011184E-2</v>
      </c>
      <c r="E43742">
        <v>2.4067220464293063E-2</v>
      </c>
    </row>
    <row r="43743" spans="2:5" x14ac:dyDescent="0.35">
      <c r="B43743" s="6"/>
      <c r="C43743">
        <v>43626</v>
      </c>
      <c r="D43743" s="10">
        <v>8.2615913573095126E-2</v>
      </c>
      <c r="E43743">
        <v>3.5603624128962487E-2</v>
      </c>
    </row>
    <row r="43744" spans="2:5" x14ac:dyDescent="0.35">
      <c r="B43744" s="6"/>
      <c r="C43744">
        <v>43627</v>
      </c>
      <c r="D43744" s="10">
        <v>8.1674842381910154E-2</v>
      </c>
      <c r="E43744">
        <v>3.3431015268759322E-2</v>
      </c>
    </row>
    <row r="43745" spans="2:5" x14ac:dyDescent="0.35">
      <c r="B43745" s="6"/>
      <c r="C43745">
        <v>43628</v>
      </c>
      <c r="D43745" s="10">
        <v>6.6890390891742771E-2</v>
      </c>
      <c r="E43745">
        <v>2.4816117734324124E-2</v>
      </c>
    </row>
    <row r="43746" spans="2:5" x14ac:dyDescent="0.35">
      <c r="B43746" s="6"/>
      <c r="C43746">
        <v>43629</v>
      </c>
      <c r="D43746" s="10">
        <v>7.5074757417193161E-2</v>
      </c>
      <c r="E43746">
        <v>3.240461687770578E-2</v>
      </c>
    </row>
    <row r="43747" spans="2:5" x14ac:dyDescent="0.35">
      <c r="B43747" s="6"/>
      <c r="C43747">
        <v>43630</v>
      </c>
      <c r="D43747" s="10">
        <v>8.4109997401029035E-2</v>
      </c>
      <c r="E43747">
        <v>3.7367158026096484E-2</v>
      </c>
    </row>
    <row r="43748" spans="2:5" x14ac:dyDescent="0.35">
      <c r="B43748" s="6"/>
      <c r="C43748">
        <v>43631</v>
      </c>
      <c r="D43748" s="10">
        <v>9.107364954090405E-2</v>
      </c>
      <c r="E43748">
        <v>3.7817608202906985E-2</v>
      </c>
    </row>
    <row r="43749" spans="2:5" x14ac:dyDescent="0.35">
      <c r="B43749" s="6"/>
      <c r="C43749">
        <v>43632</v>
      </c>
      <c r="D43749" s="10">
        <v>7.162332030870236E-2</v>
      </c>
      <c r="E43749">
        <v>2.6271256226978682E-2</v>
      </c>
    </row>
    <row r="43750" spans="2:5" x14ac:dyDescent="0.35">
      <c r="B43750" s="6"/>
      <c r="C43750">
        <v>43633</v>
      </c>
      <c r="D43750" s="10">
        <v>6.7749770743770366E-2</v>
      </c>
      <c r="E43750">
        <v>2.54214915772468E-2</v>
      </c>
    </row>
    <row r="43751" spans="2:5" x14ac:dyDescent="0.35">
      <c r="B43751" s="6"/>
      <c r="C43751">
        <v>43634</v>
      </c>
      <c r="D43751" s="10">
        <v>8.8880497100904884E-2</v>
      </c>
      <c r="E43751">
        <v>3.6245419226252885E-2</v>
      </c>
    </row>
    <row r="43752" spans="2:5" x14ac:dyDescent="0.35">
      <c r="B43752" s="6"/>
      <c r="C43752">
        <v>43635</v>
      </c>
      <c r="D43752" s="10">
        <v>8.9185574492632064E-2</v>
      </c>
      <c r="E43752">
        <v>4.0447466851938195E-2</v>
      </c>
    </row>
    <row r="43753" spans="2:5" x14ac:dyDescent="0.35">
      <c r="B43753" s="6"/>
      <c r="C43753">
        <v>43636</v>
      </c>
      <c r="D43753" s="10">
        <v>7.4996154150404407E-2</v>
      </c>
      <c r="E43753">
        <v>2.6824001782916197E-2</v>
      </c>
    </row>
    <row r="43754" spans="2:5" x14ac:dyDescent="0.35">
      <c r="B43754" s="6"/>
      <c r="C43754">
        <v>43637</v>
      </c>
      <c r="D43754" s="10">
        <v>7.5394737035159962E-2</v>
      </c>
      <c r="E43754">
        <v>2.8722135480066531E-2</v>
      </c>
    </row>
    <row r="43755" spans="2:5" x14ac:dyDescent="0.35">
      <c r="B43755" s="6"/>
      <c r="C43755">
        <v>43638</v>
      </c>
      <c r="D43755" s="10">
        <v>8.1445234909799033E-2</v>
      </c>
      <c r="E43755">
        <v>3.2610144852917397E-2</v>
      </c>
    </row>
    <row r="43756" spans="2:5" x14ac:dyDescent="0.35">
      <c r="B43756" s="6"/>
      <c r="C43756">
        <v>43639</v>
      </c>
      <c r="D43756" s="10">
        <v>6.5300868694077779E-2</v>
      </c>
      <c r="E43756">
        <v>2.5061237739832397E-2</v>
      </c>
    </row>
    <row r="43757" spans="2:5" x14ac:dyDescent="0.35">
      <c r="B43757" s="6"/>
      <c r="C43757">
        <v>43640</v>
      </c>
      <c r="D43757" s="10">
        <v>7.7127586673269813E-2</v>
      </c>
      <c r="E43757">
        <v>2.877311507713683E-2</v>
      </c>
    </row>
    <row r="43758" spans="2:5" x14ac:dyDescent="0.35">
      <c r="B43758" s="6"/>
      <c r="C43758">
        <v>43641</v>
      </c>
      <c r="D43758" s="10">
        <v>7.2719646126598397E-2</v>
      </c>
      <c r="E43758">
        <v>2.7058197327714192E-2</v>
      </c>
    </row>
    <row r="43759" spans="2:5" x14ac:dyDescent="0.35">
      <c r="B43759" s="6"/>
      <c r="C43759">
        <v>43642</v>
      </c>
      <c r="D43759" s="10">
        <v>9.2338608308619577E-2</v>
      </c>
      <c r="E43759">
        <v>4.3192960893807968E-2</v>
      </c>
    </row>
    <row r="43760" spans="2:5" x14ac:dyDescent="0.35">
      <c r="B43760" s="6"/>
      <c r="C43760">
        <v>43643</v>
      </c>
      <c r="D43760" s="10">
        <v>9.4474866865674481E-2</v>
      </c>
      <c r="E43760">
        <v>3.8667047442349153E-2</v>
      </c>
    </row>
    <row r="43761" spans="2:5" x14ac:dyDescent="0.35">
      <c r="B43761" s="6"/>
      <c r="C43761">
        <v>43644</v>
      </c>
      <c r="D43761" s="10">
        <v>9.2665124724000153E-2</v>
      </c>
      <c r="E43761">
        <v>4.1210759891417315E-2</v>
      </c>
    </row>
    <row r="43762" spans="2:5" x14ac:dyDescent="0.35">
      <c r="B43762" s="6"/>
      <c r="C43762">
        <v>43645</v>
      </c>
      <c r="D43762" s="10">
        <v>7.4843163256694725E-2</v>
      </c>
      <c r="E43762">
        <v>3.0284550049994571E-2</v>
      </c>
    </row>
    <row r="43763" spans="2:5" x14ac:dyDescent="0.35">
      <c r="B43763" s="6"/>
      <c r="C43763">
        <v>43646</v>
      </c>
      <c r="D43763" s="10">
        <v>8.5628378794462209E-2</v>
      </c>
      <c r="E43763">
        <v>3.9091280322599974E-2</v>
      </c>
    </row>
    <row r="43764" spans="2:5" x14ac:dyDescent="0.35">
      <c r="B43764" s="6"/>
      <c r="C43764">
        <v>43647</v>
      </c>
      <c r="D43764" s="10">
        <v>7.8670594862132195E-2</v>
      </c>
      <c r="E43764">
        <v>3.2295092617416671E-2</v>
      </c>
    </row>
    <row r="43765" spans="2:5" x14ac:dyDescent="0.35">
      <c r="B43765" s="6"/>
      <c r="C43765">
        <v>43648</v>
      </c>
      <c r="D43765" s="10">
        <v>8.7588785853018034E-2</v>
      </c>
      <c r="E43765">
        <v>3.7178318735162176E-2</v>
      </c>
    </row>
    <row r="43766" spans="2:5" x14ac:dyDescent="0.35">
      <c r="B43766" s="6"/>
      <c r="C43766">
        <v>43649</v>
      </c>
      <c r="D43766" s="10">
        <v>8.9269472766325478E-2</v>
      </c>
      <c r="E43766">
        <v>3.8724388457369613E-2</v>
      </c>
    </row>
    <row r="43767" spans="2:5" x14ac:dyDescent="0.35">
      <c r="B43767" s="6"/>
      <c r="C43767">
        <v>43650</v>
      </c>
      <c r="D43767" s="10">
        <v>7.2303174637114748E-2</v>
      </c>
      <c r="E43767">
        <v>2.9911962617590247E-2</v>
      </c>
    </row>
    <row r="43768" spans="2:5" x14ac:dyDescent="0.35">
      <c r="B43768" s="6"/>
      <c r="C43768">
        <v>43651</v>
      </c>
      <c r="D43768" s="10">
        <v>7.2289623234204695E-2</v>
      </c>
      <c r="E43768">
        <v>2.829168731731873E-2</v>
      </c>
    </row>
    <row r="43769" spans="2:5" x14ac:dyDescent="0.35">
      <c r="B43769" s="6"/>
      <c r="C43769">
        <v>43652</v>
      </c>
      <c r="D43769" s="10">
        <v>8.4676644907936277E-2</v>
      </c>
      <c r="E43769">
        <v>3.6645834498571082E-2</v>
      </c>
    </row>
    <row r="43770" spans="2:5" x14ac:dyDescent="0.35">
      <c r="B43770" s="6"/>
      <c r="C43770">
        <v>43653</v>
      </c>
      <c r="D43770" s="10">
        <v>6.9207138277311148E-2</v>
      </c>
      <c r="E43770">
        <v>2.5711925907614914E-2</v>
      </c>
    </row>
    <row r="43771" spans="2:5" x14ac:dyDescent="0.35">
      <c r="B43771" s="6"/>
      <c r="C43771">
        <v>43654</v>
      </c>
      <c r="D43771" s="10">
        <v>9.6358151805920389E-2</v>
      </c>
      <c r="E43771">
        <v>4.4502876933377969E-2</v>
      </c>
    </row>
    <row r="43772" spans="2:5" x14ac:dyDescent="0.35">
      <c r="B43772" s="6"/>
      <c r="C43772">
        <v>43655</v>
      </c>
      <c r="D43772" s="10">
        <v>8.0408071176253107E-2</v>
      </c>
      <c r="E43772">
        <v>3.5134303626773597E-2</v>
      </c>
    </row>
    <row r="43773" spans="2:5" x14ac:dyDescent="0.35">
      <c r="B43773" s="6"/>
      <c r="C43773">
        <v>43656</v>
      </c>
      <c r="D43773" s="10">
        <v>9.2447435929346025E-2</v>
      </c>
      <c r="E43773">
        <v>4.1771647823443656E-2</v>
      </c>
    </row>
    <row r="43774" spans="2:5" x14ac:dyDescent="0.35">
      <c r="B43774" s="6"/>
      <c r="C43774">
        <v>43657</v>
      </c>
      <c r="D43774" s="10">
        <v>7.0650412881762673E-2</v>
      </c>
      <c r="E43774">
        <v>2.8128710189364785E-2</v>
      </c>
    </row>
    <row r="43775" spans="2:5" x14ac:dyDescent="0.35">
      <c r="B43775" s="6"/>
      <c r="C43775">
        <v>43658</v>
      </c>
      <c r="D43775" s="10">
        <v>8.6702093197354696E-2</v>
      </c>
      <c r="E43775">
        <v>3.8112894480950572E-2</v>
      </c>
    </row>
    <row r="43776" spans="2:5" x14ac:dyDescent="0.35">
      <c r="B43776" s="6"/>
      <c r="C43776">
        <v>43659</v>
      </c>
      <c r="D43776" s="10">
        <v>7.9786227597222814E-2</v>
      </c>
      <c r="E43776">
        <v>3.2614496859572732E-2</v>
      </c>
    </row>
    <row r="43777" spans="2:5" x14ac:dyDescent="0.35">
      <c r="B43777" s="6"/>
      <c r="C43777">
        <v>43660</v>
      </c>
      <c r="D43777" s="10">
        <v>7.4889910317095021E-2</v>
      </c>
      <c r="E43777">
        <v>2.8670293772528058E-2</v>
      </c>
    </row>
    <row r="43778" spans="2:5" x14ac:dyDescent="0.35">
      <c r="B43778" s="6"/>
      <c r="C43778">
        <v>43661</v>
      </c>
      <c r="D43778" s="10">
        <v>9.1400581831187488E-2</v>
      </c>
      <c r="E43778">
        <v>4.0403352724986692E-2</v>
      </c>
    </row>
    <row r="43779" spans="2:5" x14ac:dyDescent="0.35">
      <c r="B43779" s="6"/>
      <c r="C43779">
        <v>43662</v>
      </c>
      <c r="D43779" s="10">
        <v>6.4414548206364011E-2</v>
      </c>
      <c r="E43779">
        <v>2.3901250834705266E-2</v>
      </c>
    </row>
    <row r="43780" spans="2:5" x14ac:dyDescent="0.35">
      <c r="B43780" s="6"/>
      <c r="C43780">
        <v>43663</v>
      </c>
      <c r="D43780" s="10">
        <v>7.6882774262407055E-2</v>
      </c>
      <c r="E43780">
        <v>2.7656617593364043E-2</v>
      </c>
    </row>
    <row r="43781" spans="2:5" x14ac:dyDescent="0.35">
      <c r="B43781" s="6"/>
      <c r="C43781">
        <v>43664</v>
      </c>
      <c r="D43781" s="10">
        <v>7.6237906698674238E-2</v>
      </c>
      <c r="E43781">
        <v>2.8791028292665756E-2</v>
      </c>
    </row>
    <row r="43782" spans="2:5" x14ac:dyDescent="0.35">
      <c r="B43782" s="6"/>
      <c r="C43782">
        <v>43665</v>
      </c>
      <c r="D43782" s="10">
        <v>7.6106945364932038E-2</v>
      </c>
      <c r="E43782">
        <v>3.2421099832608352E-2</v>
      </c>
    </row>
    <row r="43783" spans="2:5" x14ac:dyDescent="0.35">
      <c r="B43783" s="6"/>
      <c r="C43783">
        <v>43666</v>
      </c>
      <c r="D43783" s="10">
        <v>8.8043351833376582E-2</v>
      </c>
      <c r="E43783">
        <v>3.8601354042660047E-2</v>
      </c>
    </row>
    <row r="43784" spans="2:5" x14ac:dyDescent="0.35">
      <c r="B43784" s="6"/>
      <c r="C43784">
        <v>43667</v>
      </c>
      <c r="D43784" s="10">
        <v>7.1771902715253147E-2</v>
      </c>
      <c r="E43784">
        <v>2.5107945347334387E-2</v>
      </c>
    </row>
    <row r="43785" spans="2:5" x14ac:dyDescent="0.35">
      <c r="B43785" s="6"/>
      <c r="C43785">
        <v>43668</v>
      </c>
      <c r="D43785" s="10">
        <v>7.394385731330215E-2</v>
      </c>
      <c r="E43785">
        <v>2.6378373313576148E-2</v>
      </c>
    </row>
    <row r="43786" spans="2:5" x14ac:dyDescent="0.35">
      <c r="B43786" s="6"/>
      <c r="C43786">
        <v>43669</v>
      </c>
      <c r="D43786" s="10">
        <v>8.2046322165761021E-2</v>
      </c>
      <c r="E43786">
        <v>3.5938033153805268E-2</v>
      </c>
    </row>
    <row r="43787" spans="2:5" x14ac:dyDescent="0.35">
      <c r="B43787" s="6"/>
      <c r="C43787">
        <v>43670</v>
      </c>
      <c r="D43787" s="10">
        <v>7.8749076954205674E-2</v>
      </c>
      <c r="E43787">
        <v>3.0489489921393935E-2</v>
      </c>
    </row>
    <row r="43788" spans="2:5" x14ac:dyDescent="0.35">
      <c r="B43788" s="6"/>
      <c r="C43788">
        <v>43671</v>
      </c>
      <c r="D43788" s="10">
        <v>7.6591033133762434E-2</v>
      </c>
      <c r="E43788">
        <v>2.799902206301445E-2</v>
      </c>
    </row>
    <row r="43789" spans="2:5" x14ac:dyDescent="0.35">
      <c r="B43789" s="6"/>
      <c r="C43789">
        <v>43672</v>
      </c>
      <c r="D43789" s="10">
        <v>8.105454238960981E-2</v>
      </c>
      <c r="E43789">
        <v>2.7829591595050707E-2</v>
      </c>
    </row>
    <row r="43790" spans="2:5" x14ac:dyDescent="0.35">
      <c r="B43790" s="6"/>
      <c r="C43790">
        <v>43673</v>
      </c>
      <c r="D43790" s="10">
        <v>7.0751850707924197E-2</v>
      </c>
      <c r="E43790">
        <v>2.4602190691974377E-2</v>
      </c>
    </row>
    <row r="43791" spans="2:5" x14ac:dyDescent="0.35">
      <c r="B43791" s="6"/>
      <c r="C43791">
        <v>43674</v>
      </c>
      <c r="D43791" s="10">
        <v>7.5560787426658518E-2</v>
      </c>
      <c r="E43791">
        <v>3.0526722095312694E-2</v>
      </c>
    </row>
    <row r="43792" spans="2:5" x14ac:dyDescent="0.35">
      <c r="B43792" s="6"/>
      <c r="C43792">
        <v>43675</v>
      </c>
      <c r="D43792" s="10">
        <v>7.5890500278287171E-2</v>
      </c>
      <c r="E43792">
        <v>3.0142102445402674E-2</v>
      </c>
    </row>
    <row r="43793" spans="2:5" x14ac:dyDescent="0.35">
      <c r="B43793" s="6"/>
      <c r="C43793">
        <v>43676</v>
      </c>
      <c r="D43793" s="10">
        <v>7.1460638425366499E-2</v>
      </c>
      <c r="E43793">
        <v>2.7140776829584264E-2</v>
      </c>
    </row>
    <row r="43794" spans="2:5" x14ac:dyDescent="0.35">
      <c r="B43794" s="6"/>
      <c r="C43794">
        <v>43677</v>
      </c>
      <c r="D43794" s="10">
        <v>9.304910535621834E-2</v>
      </c>
      <c r="E43794">
        <v>4.1474445211805676E-2</v>
      </c>
    </row>
    <row r="43795" spans="2:5" x14ac:dyDescent="0.35">
      <c r="B43795" s="6"/>
      <c r="C43795">
        <v>43678</v>
      </c>
      <c r="D43795" s="10">
        <v>7.6854702141953696E-2</v>
      </c>
      <c r="E43795">
        <v>2.9131769795735146E-2</v>
      </c>
    </row>
    <row r="43796" spans="2:5" x14ac:dyDescent="0.35">
      <c r="B43796" s="6"/>
      <c r="C43796">
        <v>43679</v>
      </c>
      <c r="D43796" s="10">
        <v>7.3405384518323138E-2</v>
      </c>
      <c r="E43796">
        <v>2.675030833476804E-2</v>
      </c>
    </row>
    <row r="43797" spans="2:5" x14ac:dyDescent="0.35">
      <c r="B43797" s="6"/>
      <c r="C43797">
        <v>43680</v>
      </c>
      <c r="D43797" s="10">
        <v>8.3931096314533979E-2</v>
      </c>
      <c r="E43797">
        <v>3.4469673895413958E-2</v>
      </c>
    </row>
    <row r="43798" spans="2:5" x14ac:dyDescent="0.35">
      <c r="B43798" s="6"/>
      <c r="C43798">
        <v>43681</v>
      </c>
      <c r="D43798" s="10">
        <v>7.8821266342670351E-2</v>
      </c>
      <c r="E43798">
        <v>3.2453860504919933E-2</v>
      </c>
    </row>
    <row r="43799" spans="2:5" x14ac:dyDescent="0.35">
      <c r="B43799" s="6"/>
      <c r="C43799">
        <v>43682</v>
      </c>
      <c r="D43799" s="10">
        <v>7.585582534490494E-2</v>
      </c>
      <c r="E43799">
        <v>3.0129351346643907E-2</v>
      </c>
    </row>
    <row r="43800" spans="2:5" x14ac:dyDescent="0.35">
      <c r="B43800" s="6"/>
      <c r="C43800">
        <v>43683</v>
      </c>
      <c r="D43800" s="10">
        <v>9.1851592499800419E-2</v>
      </c>
      <c r="E43800">
        <v>3.73355328995435E-2</v>
      </c>
    </row>
    <row r="43801" spans="2:5" x14ac:dyDescent="0.35">
      <c r="B43801" s="6"/>
      <c r="C43801">
        <v>43684</v>
      </c>
      <c r="D43801" s="10">
        <v>7.6483541799281268E-2</v>
      </c>
      <c r="E43801">
        <v>3.3392600213027118E-2</v>
      </c>
    </row>
    <row r="43802" spans="2:5" x14ac:dyDescent="0.35">
      <c r="B43802" s="6"/>
      <c r="C43802">
        <v>43685</v>
      </c>
      <c r="D43802" s="10">
        <v>8.3969961117064201E-2</v>
      </c>
      <c r="E43802">
        <v>3.5225138451086296E-2</v>
      </c>
    </row>
    <row r="43803" spans="2:5" x14ac:dyDescent="0.35">
      <c r="B43803" s="6"/>
      <c r="C43803">
        <v>43686</v>
      </c>
      <c r="D43803" s="10">
        <v>7.5537613607199711E-2</v>
      </c>
      <c r="E43803">
        <v>3.323483749826165E-2</v>
      </c>
    </row>
    <row r="43804" spans="2:5" x14ac:dyDescent="0.35">
      <c r="B43804" s="6"/>
      <c r="C43804">
        <v>43687</v>
      </c>
      <c r="D43804" s="10">
        <v>7.4198779365011E-2</v>
      </c>
      <c r="E43804">
        <v>2.3081261187980529E-2</v>
      </c>
    </row>
    <row r="43805" spans="2:5" x14ac:dyDescent="0.35">
      <c r="B43805" s="6"/>
      <c r="C43805">
        <v>43688</v>
      </c>
      <c r="D43805" s="10">
        <v>7.7561339394845122E-2</v>
      </c>
      <c r="E43805">
        <v>3.0352373440560944E-2</v>
      </c>
    </row>
    <row r="43806" spans="2:5" x14ac:dyDescent="0.35">
      <c r="B43806" s="6"/>
      <c r="C43806">
        <v>43689</v>
      </c>
      <c r="D43806" s="10">
        <v>7.7949594596414068E-2</v>
      </c>
      <c r="E43806">
        <v>3.2572013597546655E-2</v>
      </c>
    </row>
    <row r="43807" spans="2:5" x14ac:dyDescent="0.35">
      <c r="B43807" s="6"/>
      <c r="C43807">
        <v>43690</v>
      </c>
      <c r="D43807" s="10">
        <v>6.9454704119124619E-2</v>
      </c>
      <c r="E43807">
        <v>2.0987232170580555E-2</v>
      </c>
    </row>
    <row r="43808" spans="2:5" x14ac:dyDescent="0.35">
      <c r="B43808" s="6"/>
      <c r="C43808">
        <v>43691</v>
      </c>
      <c r="D43808" s="10">
        <v>7.6152967814755335E-2</v>
      </c>
      <c r="E43808">
        <v>3.1828763827034055E-2</v>
      </c>
    </row>
    <row r="43809" spans="2:5" x14ac:dyDescent="0.35">
      <c r="B43809" s="6"/>
      <c r="C43809">
        <v>43692</v>
      </c>
      <c r="D43809" s="10">
        <v>7.4422189318558346E-2</v>
      </c>
      <c r="E43809">
        <v>2.7577178998148669E-2</v>
      </c>
    </row>
    <row r="43810" spans="2:5" x14ac:dyDescent="0.35">
      <c r="B43810" s="6"/>
      <c r="C43810">
        <v>43693</v>
      </c>
      <c r="D43810" s="10">
        <v>8.4095965164986408E-2</v>
      </c>
      <c r="E43810">
        <v>3.4127043552808288E-2</v>
      </c>
    </row>
    <row r="43811" spans="2:5" x14ac:dyDescent="0.35">
      <c r="B43811" s="6"/>
      <c r="C43811">
        <v>43694</v>
      </c>
      <c r="D43811" s="10">
        <v>6.9156039011075643E-2</v>
      </c>
      <c r="E43811">
        <v>2.6773489148507863E-2</v>
      </c>
    </row>
    <row r="43812" spans="2:5" x14ac:dyDescent="0.35">
      <c r="B43812" s="6"/>
      <c r="C43812">
        <v>43695</v>
      </c>
      <c r="D43812" s="10">
        <v>8.4371540395603226E-2</v>
      </c>
      <c r="E43812">
        <v>3.4286312283954831E-2</v>
      </c>
    </row>
    <row r="43813" spans="2:5" x14ac:dyDescent="0.35">
      <c r="B43813" s="6"/>
      <c r="C43813">
        <v>43696</v>
      </c>
      <c r="D43813" s="10">
        <v>7.4213430844188841E-2</v>
      </c>
      <c r="E43813">
        <v>3.0216547283694627E-2</v>
      </c>
    </row>
    <row r="43814" spans="2:5" x14ac:dyDescent="0.35">
      <c r="B43814" s="6"/>
      <c r="C43814">
        <v>43697</v>
      </c>
      <c r="D43814" s="10">
        <v>7.3883923513168887E-2</v>
      </c>
      <c r="E43814">
        <v>2.6786247274653459E-2</v>
      </c>
    </row>
    <row r="43815" spans="2:5" x14ac:dyDescent="0.35">
      <c r="B43815" s="6"/>
      <c r="C43815">
        <v>43698</v>
      </c>
      <c r="D43815" s="10">
        <v>6.9334654363206086E-2</v>
      </c>
      <c r="E43815">
        <v>2.3288800391659571E-2</v>
      </c>
    </row>
    <row r="43816" spans="2:5" x14ac:dyDescent="0.35">
      <c r="B43816" s="6"/>
      <c r="C43816">
        <v>43699</v>
      </c>
      <c r="D43816" s="10">
        <v>6.4361618029700793E-2</v>
      </c>
      <c r="E43816">
        <v>2.4696049659939236E-2</v>
      </c>
    </row>
    <row r="43817" spans="2:5" x14ac:dyDescent="0.35">
      <c r="B43817" s="6"/>
      <c r="C43817">
        <v>43700</v>
      </c>
      <c r="D43817" s="10">
        <v>6.7785393361343899E-2</v>
      </c>
      <c r="E43817">
        <v>2.7386843783458775E-2</v>
      </c>
    </row>
    <row r="43818" spans="2:5" x14ac:dyDescent="0.35">
      <c r="B43818" s="6"/>
      <c r="C43818">
        <v>43701</v>
      </c>
      <c r="D43818" s="10">
        <v>7.9880068009948305E-2</v>
      </c>
      <c r="E43818">
        <v>3.4463400413684002E-2</v>
      </c>
    </row>
    <row r="43819" spans="2:5" x14ac:dyDescent="0.35">
      <c r="B43819" s="6"/>
      <c r="C43819">
        <v>43702</v>
      </c>
      <c r="D43819" s="10">
        <v>8.1459820521445014E-2</v>
      </c>
      <c r="E43819">
        <v>3.0614733786228233E-2</v>
      </c>
    </row>
    <row r="43820" spans="2:5" x14ac:dyDescent="0.35">
      <c r="B43820" s="6"/>
      <c r="C43820">
        <v>43703</v>
      </c>
      <c r="D43820" s="10">
        <v>9.3344603306675336E-2</v>
      </c>
      <c r="E43820">
        <v>4.1412706644801747E-2</v>
      </c>
    </row>
    <row r="43821" spans="2:5" x14ac:dyDescent="0.35">
      <c r="B43821" s="6"/>
      <c r="C43821">
        <v>43704</v>
      </c>
      <c r="D43821" s="10">
        <v>8.0037041148848007E-2</v>
      </c>
      <c r="E43821">
        <v>3.2276885552911437E-2</v>
      </c>
    </row>
    <row r="43822" spans="2:5" x14ac:dyDescent="0.35">
      <c r="B43822" s="6"/>
      <c r="C43822">
        <v>43705</v>
      </c>
      <c r="D43822" s="10">
        <v>8.3673076580741954E-2</v>
      </c>
      <c r="E43822">
        <v>3.5856558702863764E-2</v>
      </c>
    </row>
    <row r="43823" spans="2:5" x14ac:dyDescent="0.35">
      <c r="B43823" s="6"/>
      <c r="C43823">
        <v>43706</v>
      </c>
      <c r="D43823" s="10">
        <v>8.5311997045704746E-2</v>
      </c>
      <c r="E43823">
        <v>3.4755951466261724E-2</v>
      </c>
    </row>
    <row r="43824" spans="2:5" x14ac:dyDescent="0.35">
      <c r="B43824" s="6"/>
      <c r="C43824">
        <v>43707</v>
      </c>
      <c r="D43824" s="10">
        <v>8.3855207472514348E-2</v>
      </c>
      <c r="E43824">
        <v>3.2616646181867978E-2</v>
      </c>
    </row>
    <row r="43825" spans="2:5" x14ac:dyDescent="0.35">
      <c r="B43825" s="6"/>
      <c r="C43825">
        <v>43708</v>
      </c>
      <c r="D43825" s="10">
        <v>8.3037938212797049E-2</v>
      </c>
      <c r="E43825">
        <v>3.4771538268170823E-2</v>
      </c>
    </row>
    <row r="43826" spans="2:5" x14ac:dyDescent="0.35">
      <c r="B43826" s="6"/>
      <c r="C43826">
        <v>43709</v>
      </c>
      <c r="D43826" s="10">
        <v>7.5202902212593639E-2</v>
      </c>
      <c r="E43826">
        <v>2.6773440249759951E-2</v>
      </c>
    </row>
    <row r="43827" spans="2:5" x14ac:dyDescent="0.35">
      <c r="B43827" s="6"/>
      <c r="C43827">
        <v>43710</v>
      </c>
      <c r="D43827" s="10">
        <v>6.7037007047949029E-2</v>
      </c>
      <c r="E43827">
        <v>2.4810553162857379E-2</v>
      </c>
    </row>
    <row r="43828" spans="2:5" x14ac:dyDescent="0.35">
      <c r="B43828" s="6"/>
      <c r="C43828">
        <v>43711</v>
      </c>
      <c r="D43828" s="10">
        <v>7.1660180506103205E-2</v>
      </c>
      <c r="E43828">
        <v>2.5979972462787479E-2</v>
      </c>
    </row>
    <row r="43829" spans="2:5" x14ac:dyDescent="0.35">
      <c r="B43829" s="6"/>
      <c r="C43829">
        <v>43712</v>
      </c>
      <c r="D43829" s="10">
        <v>8.5769309996284293E-2</v>
      </c>
      <c r="E43829">
        <v>3.2485614299048775E-2</v>
      </c>
    </row>
    <row r="43830" spans="2:5" x14ac:dyDescent="0.35">
      <c r="B43830" s="6"/>
      <c r="C43830">
        <v>43713</v>
      </c>
      <c r="D43830" s="10">
        <v>8.4391641174973289E-2</v>
      </c>
      <c r="E43830">
        <v>3.4606460276053734E-2</v>
      </c>
    </row>
    <row r="43831" spans="2:5" x14ac:dyDescent="0.35">
      <c r="B43831" s="6"/>
      <c r="C43831">
        <v>43714</v>
      </c>
      <c r="D43831" s="10">
        <v>6.6275604707290547E-2</v>
      </c>
      <c r="E43831">
        <v>2.580304877365917E-2</v>
      </c>
    </row>
    <row r="43832" spans="2:5" x14ac:dyDescent="0.35">
      <c r="B43832" s="6"/>
      <c r="C43832">
        <v>43715</v>
      </c>
      <c r="D43832" s="10">
        <v>9.5127157762692538E-2</v>
      </c>
      <c r="E43832">
        <v>4.1625131239541618E-2</v>
      </c>
    </row>
    <row r="43833" spans="2:5" x14ac:dyDescent="0.35">
      <c r="B43833" s="6"/>
      <c r="C43833">
        <v>43716</v>
      </c>
      <c r="D43833" s="10">
        <v>9.508429521234775E-2</v>
      </c>
      <c r="E43833">
        <v>4.2242840599144064E-2</v>
      </c>
    </row>
    <row r="43834" spans="2:5" x14ac:dyDescent="0.35">
      <c r="B43834" s="6"/>
      <c r="C43834">
        <v>43717</v>
      </c>
      <c r="D43834" s="10">
        <v>7.4675616915572646E-2</v>
      </c>
      <c r="E43834">
        <v>3.0229034692852253E-2</v>
      </c>
    </row>
    <row r="43835" spans="2:5" x14ac:dyDescent="0.35">
      <c r="B43835" s="6"/>
      <c r="C43835">
        <v>43718</v>
      </c>
      <c r="D43835" s="10">
        <v>8.5716311765748024E-2</v>
      </c>
      <c r="E43835">
        <v>3.4838629795041973E-2</v>
      </c>
    </row>
    <row r="43836" spans="2:5" x14ac:dyDescent="0.35">
      <c r="B43836" s="6"/>
      <c r="C43836">
        <v>43719</v>
      </c>
      <c r="D43836" s="10">
        <v>8.4774492738785207E-2</v>
      </c>
      <c r="E43836">
        <v>3.3407646104184827E-2</v>
      </c>
    </row>
    <row r="43837" spans="2:5" x14ac:dyDescent="0.35">
      <c r="B43837" s="6"/>
      <c r="C43837">
        <v>43720</v>
      </c>
      <c r="D43837" s="10">
        <v>8.5592461472948259E-2</v>
      </c>
      <c r="E43837">
        <v>3.8324990759324523E-2</v>
      </c>
    </row>
    <row r="43838" spans="2:5" x14ac:dyDescent="0.35">
      <c r="B43838" s="6"/>
      <c r="C43838">
        <v>43721</v>
      </c>
      <c r="D43838" s="10">
        <v>7.8607637413988296E-2</v>
      </c>
      <c r="E43838">
        <v>3.1455145186505946E-2</v>
      </c>
    </row>
    <row r="43839" spans="2:5" x14ac:dyDescent="0.35">
      <c r="B43839" s="6"/>
      <c r="C43839">
        <v>43722</v>
      </c>
      <c r="D43839" s="10">
        <v>8.6207778720317527E-2</v>
      </c>
      <c r="E43839">
        <v>3.7400189906314447E-2</v>
      </c>
    </row>
    <row r="43840" spans="2:5" x14ac:dyDescent="0.35">
      <c r="B43840" s="6"/>
      <c r="C43840">
        <v>43723</v>
      </c>
      <c r="D43840" s="10">
        <v>8.4477732235089309E-2</v>
      </c>
      <c r="E43840">
        <v>3.6376621726052029E-2</v>
      </c>
    </row>
    <row r="43841" spans="2:5" x14ac:dyDescent="0.35">
      <c r="B43841" s="6"/>
      <c r="C43841">
        <v>43724</v>
      </c>
      <c r="D43841" s="10">
        <v>8.8042347763815157E-2</v>
      </c>
      <c r="E43841">
        <v>3.88926356465851E-2</v>
      </c>
    </row>
    <row r="43842" spans="2:5" x14ac:dyDescent="0.35">
      <c r="B43842" s="6"/>
      <c r="C43842">
        <v>43725</v>
      </c>
      <c r="D43842" s="10">
        <v>7.231984167059767E-2</v>
      </c>
      <c r="E43842">
        <v>2.4738757880434954E-2</v>
      </c>
    </row>
    <row r="43843" spans="2:5" x14ac:dyDescent="0.35">
      <c r="B43843" s="6"/>
      <c r="C43843">
        <v>43726</v>
      </c>
      <c r="D43843" s="10">
        <v>9.0634159006261095E-2</v>
      </c>
      <c r="E43843">
        <v>4.2856707258058915E-2</v>
      </c>
    </row>
    <row r="43844" spans="2:5" x14ac:dyDescent="0.35">
      <c r="B43844" s="6"/>
      <c r="C43844">
        <v>43727</v>
      </c>
      <c r="D43844" s="10">
        <v>9.9227200033713506E-2</v>
      </c>
      <c r="E43844">
        <v>4.5785423918759727E-2</v>
      </c>
    </row>
    <row r="43845" spans="2:5" x14ac:dyDescent="0.35">
      <c r="B43845" s="6"/>
      <c r="C43845">
        <v>43728</v>
      </c>
      <c r="D43845" s="10">
        <v>7.048717220815881E-2</v>
      </c>
      <c r="E43845">
        <v>2.5593469795774385E-2</v>
      </c>
    </row>
    <row r="43846" spans="2:5" x14ac:dyDescent="0.35">
      <c r="B43846" s="6"/>
      <c r="C43846">
        <v>43729</v>
      </c>
      <c r="D43846" s="10">
        <v>8.2770605313124787E-2</v>
      </c>
      <c r="E43846">
        <v>3.6158998032686726E-2</v>
      </c>
    </row>
    <row r="43847" spans="2:5" x14ac:dyDescent="0.35">
      <c r="B43847" s="6"/>
      <c r="C43847">
        <v>43730</v>
      </c>
      <c r="D43847" s="10">
        <v>8.9396229743451336E-2</v>
      </c>
      <c r="E43847">
        <v>3.6074491044839438E-2</v>
      </c>
    </row>
    <row r="43848" spans="2:5" x14ac:dyDescent="0.35">
      <c r="B43848" s="6"/>
      <c r="C43848">
        <v>43731</v>
      </c>
      <c r="D43848" s="10">
        <v>8.6325449656974737E-2</v>
      </c>
      <c r="E43848">
        <v>3.5668983444461205E-2</v>
      </c>
    </row>
    <row r="43849" spans="2:5" x14ac:dyDescent="0.35">
      <c r="B43849" s="6"/>
      <c r="C43849">
        <v>43732</v>
      </c>
      <c r="D43849" s="10">
        <v>7.8233412632524743E-2</v>
      </c>
      <c r="E43849">
        <v>3.1115260215895085E-2</v>
      </c>
    </row>
    <row r="43850" spans="2:5" x14ac:dyDescent="0.35">
      <c r="B43850" s="6"/>
      <c r="C43850">
        <v>43733</v>
      </c>
      <c r="D43850" s="10">
        <v>8.4852941416279207E-2</v>
      </c>
      <c r="E43850">
        <v>3.3694734441405791E-2</v>
      </c>
    </row>
    <row r="43851" spans="2:5" x14ac:dyDescent="0.35">
      <c r="B43851" s="6"/>
      <c r="C43851">
        <v>43734</v>
      </c>
      <c r="D43851" s="10">
        <v>8.5362071055948618E-2</v>
      </c>
      <c r="E43851">
        <v>3.8609066370852083E-2</v>
      </c>
    </row>
    <row r="43852" spans="2:5" x14ac:dyDescent="0.35">
      <c r="B43852" s="6"/>
      <c r="C43852">
        <v>43735</v>
      </c>
      <c r="D43852" s="10">
        <v>7.9505783212186612E-2</v>
      </c>
      <c r="E43852">
        <v>3.281929516746037E-2</v>
      </c>
    </row>
    <row r="43853" spans="2:5" x14ac:dyDescent="0.35">
      <c r="B43853" s="6"/>
      <c r="C43853">
        <v>43736</v>
      </c>
      <c r="D43853" s="10">
        <v>7.9587421086843621E-2</v>
      </c>
      <c r="E43853">
        <v>2.9119392352100246E-2</v>
      </c>
    </row>
    <row r="43854" spans="2:5" x14ac:dyDescent="0.35">
      <c r="B43854" s="6"/>
      <c r="C43854">
        <v>43737</v>
      </c>
      <c r="D43854" s="10">
        <v>8.1367193621412245E-2</v>
      </c>
      <c r="E43854">
        <v>3.4022460587766201E-2</v>
      </c>
    </row>
    <row r="43855" spans="2:5" x14ac:dyDescent="0.35">
      <c r="B43855" s="6"/>
      <c r="C43855">
        <v>43738</v>
      </c>
      <c r="D43855" s="10">
        <v>6.9946911933808975E-2</v>
      </c>
      <c r="E43855">
        <v>2.7845725582411454E-2</v>
      </c>
    </row>
    <row r="43856" spans="2:5" x14ac:dyDescent="0.35">
      <c r="B43856" s="6"/>
      <c r="C43856">
        <v>43739</v>
      </c>
      <c r="D43856" s="10">
        <v>7.8503943209285595E-2</v>
      </c>
      <c r="E43856">
        <v>3.015488264565367E-2</v>
      </c>
    </row>
    <row r="43857" spans="2:5" x14ac:dyDescent="0.35">
      <c r="B43857" s="6"/>
      <c r="C43857">
        <v>43740</v>
      </c>
      <c r="D43857" s="10">
        <v>7.4528640148328121E-2</v>
      </c>
      <c r="E43857">
        <v>2.4312769809328644E-2</v>
      </c>
    </row>
    <row r="43858" spans="2:5" x14ac:dyDescent="0.35">
      <c r="B43858" s="6"/>
      <c r="C43858">
        <v>43741</v>
      </c>
      <c r="D43858" s="10">
        <v>7.7009394476501722E-2</v>
      </c>
      <c r="E43858">
        <v>2.90732081266789E-2</v>
      </c>
    </row>
    <row r="43859" spans="2:5" x14ac:dyDescent="0.35">
      <c r="B43859" s="6"/>
      <c r="C43859">
        <v>43742</v>
      </c>
      <c r="D43859" s="10">
        <v>6.9366635725275266E-2</v>
      </c>
      <c r="E43859">
        <v>2.8567786276079983E-2</v>
      </c>
    </row>
    <row r="43860" spans="2:5" x14ac:dyDescent="0.35">
      <c r="B43860" s="6"/>
      <c r="C43860">
        <v>43743</v>
      </c>
      <c r="D43860" s="10">
        <v>7.092876309788658E-2</v>
      </c>
      <c r="E43860">
        <v>2.3997926461234817E-2</v>
      </c>
    </row>
    <row r="43861" spans="2:5" x14ac:dyDescent="0.35">
      <c r="B43861" s="6"/>
      <c r="C43861">
        <v>43744</v>
      </c>
      <c r="D43861" s="10">
        <v>7.3103479713361869E-2</v>
      </c>
      <c r="E43861">
        <v>2.4724014799334212E-2</v>
      </c>
    </row>
    <row r="43862" spans="2:5" x14ac:dyDescent="0.35">
      <c r="B43862" s="6"/>
      <c r="C43862">
        <v>43745</v>
      </c>
      <c r="D43862" s="10">
        <v>8.6485355533609864E-2</v>
      </c>
      <c r="E43862">
        <v>3.6656292598767584E-2</v>
      </c>
    </row>
    <row r="43863" spans="2:5" x14ac:dyDescent="0.35">
      <c r="B43863" s="6"/>
      <c r="C43863">
        <v>43746</v>
      </c>
      <c r="D43863" s="10">
        <v>7.1881387513256734E-2</v>
      </c>
      <c r="E43863">
        <v>2.8203669429906028E-2</v>
      </c>
    </row>
    <row r="43864" spans="2:5" x14ac:dyDescent="0.35">
      <c r="B43864" s="6"/>
      <c r="C43864">
        <v>43747</v>
      </c>
      <c r="D43864" s="10">
        <v>7.9786841169371583E-2</v>
      </c>
      <c r="E43864">
        <v>3.0342653977453206E-2</v>
      </c>
    </row>
    <row r="43865" spans="2:5" x14ac:dyDescent="0.35">
      <c r="B43865" s="6"/>
      <c r="C43865">
        <v>43748</v>
      </c>
      <c r="D43865" s="10">
        <v>7.3820340609611831E-2</v>
      </c>
      <c r="E43865">
        <v>2.6212285417035481E-2</v>
      </c>
    </row>
    <row r="43866" spans="2:5" x14ac:dyDescent="0.35">
      <c r="B43866" s="6"/>
      <c r="C43866">
        <v>43749</v>
      </c>
      <c r="D43866" s="10">
        <v>8.2388027710790235E-2</v>
      </c>
      <c r="E43866">
        <v>3.5189391322100305E-2</v>
      </c>
    </row>
    <row r="43867" spans="2:5" x14ac:dyDescent="0.35">
      <c r="B43867" s="6"/>
      <c r="C43867">
        <v>43750</v>
      </c>
      <c r="D43867" s="10">
        <v>6.9956046341289158E-2</v>
      </c>
      <c r="E43867">
        <v>2.6118767257165609E-2</v>
      </c>
    </row>
    <row r="43868" spans="2:5" x14ac:dyDescent="0.35">
      <c r="B43868" s="6"/>
      <c r="C43868">
        <v>43751</v>
      </c>
      <c r="D43868" s="10">
        <v>8.6786994008465124E-2</v>
      </c>
      <c r="E43868">
        <v>3.3216073871241161E-2</v>
      </c>
    </row>
    <row r="43869" spans="2:5" x14ac:dyDescent="0.35">
      <c r="B43869" s="6"/>
      <c r="C43869">
        <v>43752</v>
      </c>
      <c r="D43869" s="10">
        <v>7.571595376559101E-2</v>
      </c>
      <c r="E43869">
        <v>2.9320500420502844E-2</v>
      </c>
    </row>
    <row r="43870" spans="2:5" x14ac:dyDescent="0.35">
      <c r="B43870" s="6"/>
      <c r="C43870">
        <v>43753</v>
      </c>
      <c r="D43870" s="10">
        <v>7.3913378242333572E-2</v>
      </c>
      <c r="E43870">
        <v>2.9435912162792073E-2</v>
      </c>
    </row>
    <row r="43871" spans="2:5" x14ac:dyDescent="0.35">
      <c r="B43871" s="6"/>
      <c r="C43871">
        <v>43754</v>
      </c>
      <c r="D43871" s="10">
        <v>8.0013261734060384E-2</v>
      </c>
      <c r="E43871">
        <v>2.9467813132100056E-2</v>
      </c>
    </row>
    <row r="43872" spans="2:5" x14ac:dyDescent="0.35">
      <c r="B43872" s="6"/>
      <c r="C43872">
        <v>43755</v>
      </c>
      <c r="D43872" s="10">
        <v>7.8524708893678352E-2</v>
      </c>
      <c r="E43872">
        <v>2.8566607294860012E-2</v>
      </c>
    </row>
    <row r="43873" spans="2:5" x14ac:dyDescent="0.35">
      <c r="B43873" s="6"/>
      <c r="C43873">
        <v>43756</v>
      </c>
      <c r="D43873" s="10">
        <v>8.8931133764875464E-2</v>
      </c>
      <c r="E43873">
        <v>3.9167713492856464E-2</v>
      </c>
    </row>
    <row r="43874" spans="2:5" x14ac:dyDescent="0.35">
      <c r="B43874" s="6"/>
      <c r="C43874">
        <v>43757</v>
      </c>
      <c r="D43874" s="10">
        <v>8.2956035200570641E-2</v>
      </c>
      <c r="E43874">
        <v>3.3431555559874995E-2</v>
      </c>
    </row>
    <row r="43875" spans="2:5" x14ac:dyDescent="0.35">
      <c r="B43875" s="6"/>
      <c r="C43875">
        <v>43758</v>
      </c>
      <c r="D43875" s="10">
        <v>9.0519030306431283E-2</v>
      </c>
      <c r="E43875">
        <v>3.8878117155705751E-2</v>
      </c>
    </row>
    <row r="43876" spans="2:5" x14ac:dyDescent="0.35">
      <c r="B43876" s="6"/>
      <c r="C43876">
        <v>43759</v>
      </c>
      <c r="D43876" s="10">
        <v>7.9722448613357075E-2</v>
      </c>
      <c r="E43876">
        <v>2.9959876912009787E-2</v>
      </c>
    </row>
    <row r="43877" spans="2:5" x14ac:dyDescent="0.35">
      <c r="B43877" s="6"/>
      <c r="C43877">
        <v>43760</v>
      </c>
      <c r="D43877" s="10">
        <v>8.3017469809661182E-2</v>
      </c>
      <c r="E43877">
        <v>3.3359936658523423E-2</v>
      </c>
    </row>
    <row r="43878" spans="2:5" x14ac:dyDescent="0.35">
      <c r="B43878" s="6"/>
      <c r="C43878">
        <v>43761</v>
      </c>
      <c r="D43878" s="10">
        <v>8.2465050919480712E-2</v>
      </c>
      <c r="E43878">
        <v>3.4011749497938767E-2</v>
      </c>
    </row>
    <row r="43879" spans="2:5" x14ac:dyDescent="0.35">
      <c r="B43879" s="6"/>
      <c r="C43879">
        <v>43762</v>
      </c>
      <c r="D43879" s="10">
        <v>8.0445747457830827E-2</v>
      </c>
      <c r="E43879">
        <v>2.2544518064747884E-2</v>
      </c>
    </row>
    <row r="43880" spans="2:5" x14ac:dyDescent="0.35">
      <c r="B43880" s="6"/>
      <c r="C43880">
        <v>43763</v>
      </c>
      <c r="D43880" s="10">
        <v>9.0424167798734301E-2</v>
      </c>
      <c r="E43880">
        <v>3.4945120294848614E-2</v>
      </c>
    </row>
    <row r="43881" spans="2:5" x14ac:dyDescent="0.35">
      <c r="B43881" s="6"/>
      <c r="C43881">
        <v>43764</v>
      </c>
      <c r="D43881" s="10">
        <v>7.1271470403268505E-2</v>
      </c>
      <c r="E43881">
        <v>2.7711805557500344E-2</v>
      </c>
    </row>
    <row r="43882" spans="2:5" x14ac:dyDescent="0.35">
      <c r="B43882" s="6"/>
      <c r="C43882">
        <v>43765</v>
      </c>
      <c r="D43882" s="10">
        <v>8.5262722433724736E-2</v>
      </c>
      <c r="E43882">
        <v>3.7941687920031157E-2</v>
      </c>
    </row>
    <row r="43883" spans="2:5" x14ac:dyDescent="0.35">
      <c r="B43883" s="6"/>
      <c r="C43883">
        <v>43766</v>
      </c>
      <c r="D43883" s="10">
        <v>8.45026538021173E-2</v>
      </c>
      <c r="E43883">
        <v>3.4486851673040851E-2</v>
      </c>
    </row>
    <row r="43884" spans="2:5" x14ac:dyDescent="0.35">
      <c r="B43884" s="6"/>
      <c r="C43884">
        <v>43767</v>
      </c>
      <c r="D43884" s="10">
        <v>8.4712499521269871E-2</v>
      </c>
      <c r="E43884">
        <v>3.6142797860092252E-2</v>
      </c>
    </row>
    <row r="43885" spans="2:5" x14ac:dyDescent="0.35">
      <c r="B43885" s="6"/>
      <c r="C43885">
        <v>43768</v>
      </c>
      <c r="D43885" s="10">
        <v>6.7670711690893628E-2</v>
      </c>
      <c r="E43885">
        <v>2.5201979401149009E-2</v>
      </c>
    </row>
    <row r="43886" spans="2:5" x14ac:dyDescent="0.35">
      <c r="B43886" s="6"/>
      <c r="C43886">
        <v>43769</v>
      </c>
      <c r="D43886" s="10">
        <v>7.0173978714789934E-2</v>
      </c>
      <c r="E43886">
        <v>2.3653920325006631E-2</v>
      </c>
    </row>
    <row r="43887" spans="2:5" x14ac:dyDescent="0.35">
      <c r="B43887" s="6"/>
      <c r="C43887">
        <v>43770</v>
      </c>
      <c r="D43887" s="10">
        <v>8.5475633672605231E-2</v>
      </c>
      <c r="E43887">
        <v>3.7091803955362573E-2</v>
      </c>
    </row>
    <row r="43888" spans="2:5" x14ac:dyDescent="0.35">
      <c r="B43888" s="6"/>
      <c r="C43888">
        <v>43771</v>
      </c>
      <c r="D43888" s="10">
        <v>8.5488258745297932E-2</v>
      </c>
      <c r="E43888">
        <v>3.6844993847250804E-2</v>
      </c>
    </row>
    <row r="43889" spans="2:5" x14ac:dyDescent="0.35">
      <c r="B43889" s="6"/>
      <c r="C43889">
        <v>43772</v>
      </c>
      <c r="D43889" s="10">
        <v>8.5942025200463457E-2</v>
      </c>
      <c r="E43889">
        <v>3.4237501081657538E-2</v>
      </c>
    </row>
    <row r="43890" spans="2:5" x14ac:dyDescent="0.35">
      <c r="B43890" s="6"/>
      <c r="C43890">
        <v>43773</v>
      </c>
      <c r="D43890" s="10">
        <v>7.5851533356937034E-2</v>
      </c>
      <c r="E43890">
        <v>3.0671170952397585E-2</v>
      </c>
    </row>
    <row r="43891" spans="2:5" x14ac:dyDescent="0.35">
      <c r="B43891" s="6"/>
      <c r="C43891">
        <v>43774</v>
      </c>
      <c r="D43891" s="10">
        <v>7.4355161362212568E-2</v>
      </c>
      <c r="E43891">
        <v>2.8661824804843354E-2</v>
      </c>
    </row>
    <row r="43892" spans="2:5" x14ac:dyDescent="0.35">
      <c r="B43892" s="6"/>
      <c r="C43892">
        <v>43775</v>
      </c>
      <c r="D43892" s="10">
        <v>7.3900070166721885E-2</v>
      </c>
      <c r="E43892">
        <v>3.0638213183522146E-2</v>
      </c>
    </row>
    <row r="43893" spans="2:5" x14ac:dyDescent="0.35">
      <c r="B43893" s="6"/>
      <c r="C43893">
        <v>43776</v>
      </c>
      <c r="D43893" s="10">
        <v>7.287325476121638E-2</v>
      </c>
      <c r="E43893">
        <v>2.8552481820511892E-2</v>
      </c>
    </row>
    <row r="43894" spans="2:5" x14ac:dyDescent="0.35">
      <c r="B43894" s="6"/>
      <c r="C43894">
        <v>43777</v>
      </c>
      <c r="D43894" s="10">
        <v>7.1750201647306971E-2</v>
      </c>
      <c r="E43894">
        <v>2.619268210049296E-2</v>
      </c>
    </row>
    <row r="43895" spans="2:5" x14ac:dyDescent="0.35">
      <c r="B43895" s="6"/>
      <c r="C43895">
        <v>43778</v>
      </c>
      <c r="D43895" s="10">
        <v>7.3014067136422292E-2</v>
      </c>
      <c r="E43895">
        <v>2.1740569183765684E-2</v>
      </c>
    </row>
    <row r="43896" spans="2:5" x14ac:dyDescent="0.35">
      <c r="B43896" s="6"/>
      <c r="C43896">
        <v>43779</v>
      </c>
      <c r="D43896" s="10">
        <v>7.1357151184261322E-2</v>
      </c>
      <c r="E43896">
        <v>2.4909344338389448E-2</v>
      </c>
    </row>
    <row r="43897" spans="2:5" x14ac:dyDescent="0.35">
      <c r="B43897" s="6"/>
      <c r="C43897">
        <v>43780</v>
      </c>
      <c r="D43897" s="10">
        <v>8.0849008988062965E-2</v>
      </c>
      <c r="E43897">
        <v>3.4497735626933597E-2</v>
      </c>
    </row>
    <row r="43898" spans="2:5" x14ac:dyDescent="0.35">
      <c r="B43898" s="6"/>
      <c r="C43898">
        <v>43781</v>
      </c>
      <c r="D43898" s="10">
        <v>6.7329441700032105E-2</v>
      </c>
      <c r="E43898">
        <v>2.6060838746549599E-2</v>
      </c>
    </row>
    <row r="43899" spans="2:5" x14ac:dyDescent="0.35">
      <c r="B43899" s="6"/>
      <c r="C43899">
        <v>43782</v>
      </c>
      <c r="D43899" s="10">
        <v>7.7480180833594342E-2</v>
      </c>
      <c r="E43899">
        <v>2.9837065699991557E-2</v>
      </c>
    </row>
    <row r="43900" spans="2:5" x14ac:dyDescent="0.35">
      <c r="B43900" s="6"/>
      <c r="C43900">
        <v>43783</v>
      </c>
      <c r="D43900" s="10">
        <v>8.6491237320000525E-2</v>
      </c>
      <c r="E43900">
        <v>3.9421986958773379E-2</v>
      </c>
    </row>
    <row r="43901" spans="2:5" x14ac:dyDescent="0.35">
      <c r="B43901" s="6"/>
      <c r="C43901">
        <v>43784</v>
      </c>
      <c r="D43901" s="10">
        <v>7.282457333808165E-2</v>
      </c>
      <c r="E43901">
        <v>2.2785430552087833E-2</v>
      </c>
    </row>
    <row r="43902" spans="2:5" x14ac:dyDescent="0.35">
      <c r="B43902" s="6"/>
      <c r="C43902">
        <v>43785</v>
      </c>
      <c r="D43902" s="10">
        <v>9.0079128465972699E-2</v>
      </c>
      <c r="E43902">
        <v>3.8985581108526172E-2</v>
      </c>
    </row>
    <row r="43903" spans="2:5" x14ac:dyDescent="0.35">
      <c r="B43903" s="6"/>
      <c r="C43903">
        <v>43786</v>
      </c>
      <c r="D43903" s="10">
        <v>7.1469451901521514E-2</v>
      </c>
      <c r="E43903">
        <v>2.4554753011310892E-2</v>
      </c>
    </row>
    <row r="43904" spans="2:5" x14ac:dyDescent="0.35">
      <c r="B43904" s="6"/>
      <c r="C43904">
        <v>43787</v>
      </c>
      <c r="D43904" s="10">
        <v>8.509608872833814E-2</v>
      </c>
      <c r="E43904">
        <v>3.5769415322470847E-2</v>
      </c>
    </row>
    <row r="43905" spans="2:5" x14ac:dyDescent="0.35">
      <c r="B43905" s="6"/>
      <c r="C43905">
        <v>43788</v>
      </c>
      <c r="D43905" s="10">
        <v>7.6613909636137456E-2</v>
      </c>
      <c r="E43905">
        <v>3.0329066579415812E-2</v>
      </c>
    </row>
    <row r="43906" spans="2:5" x14ac:dyDescent="0.35">
      <c r="B43906" s="6"/>
      <c r="C43906">
        <v>43789</v>
      </c>
      <c r="D43906" s="10">
        <v>8.5596253221015925E-2</v>
      </c>
      <c r="E43906">
        <v>3.4450178999615513E-2</v>
      </c>
    </row>
    <row r="43907" spans="2:5" x14ac:dyDescent="0.35">
      <c r="B43907" s="6"/>
      <c r="C43907">
        <v>43790</v>
      </c>
      <c r="D43907" s="10">
        <v>9.2120542139783407E-2</v>
      </c>
      <c r="E43907">
        <v>4.1223655959090375E-2</v>
      </c>
    </row>
    <row r="43908" spans="2:5" x14ac:dyDescent="0.35">
      <c r="B43908" s="6"/>
      <c r="C43908">
        <v>43791</v>
      </c>
      <c r="D43908" s="10">
        <v>7.0880440024960703E-2</v>
      </c>
      <c r="E43908">
        <v>2.5462674754162567E-2</v>
      </c>
    </row>
    <row r="43909" spans="2:5" x14ac:dyDescent="0.35">
      <c r="B43909" s="6"/>
      <c r="C43909">
        <v>43792</v>
      </c>
      <c r="D43909" s="10">
        <v>8.7908879592623321E-2</v>
      </c>
      <c r="E43909">
        <v>3.4860783376556889E-2</v>
      </c>
    </row>
    <row r="43910" spans="2:5" x14ac:dyDescent="0.35">
      <c r="B43910" s="6"/>
      <c r="C43910">
        <v>43793</v>
      </c>
      <c r="D43910" s="10">
        <v>8.5206068389360207E-2</v>
      </c>
      <c r="E43910">
        <v>3.8781404613278322E-2</v>
      </c>
    </row>
    <row r="43911" spans="2:5" x14ac:dyDescent="0.35">
      <c r="B43911" s="6"/>
      <c r="C43911">
        <v>43794</v>
      </c>
      <c r="D43911" s="10">
        <v>8.5521893291320192E-2</v>
      </c>
      <c r="E43911">
        <v>3.7218867424740135E-2</v>
      </c>
    </row>
    <row r="43912" spans="2:5" x14ac:dyDescent="0.35">
      <c r="B43912" s="6"/>
      <c r="C43912">
        <v>43795</v>
      </c>
      <c r="D43912" s="10">
        <v>8.6687483926795733E-2</v>
      </c>
      <c r="E43912">
        <v>3.8727308992837044E-2</v>
      </c>
    </row>
    <row r="43913" spans="2:5" x14ac:dyDescent="0.35">
      <c r="B43913" s="6"/>
      <c r="C43913">
        <v>43796</v>
      </c>
      <c r="D43913" s="10">
        <v>7.2537997645127111E-2</v>
      </c>
      <c r="E43913">
        <v>2.3833786651972583E-2</v>
      </c>
    </row>
    <row r="43914" spans="2:5" x14ac:dyDescent="0.35">
      <c r="B43914" s="6"/>
      <c r="C43914">
        <v>43797</v>
      </c>
      <c r="D43914" s="10">
        <v>8.4794219153388889E-2</v>
      </c>
      <c r="E43914">
        <v>3.4857989759560989E-2</v>
      </c>
    </row>
    <row r="43915" spans="2:5" x14ac:dyDescent="0.35">
      <c r="B43915" s="6"/>
      <c r="C43915">
        <v>43798</v>
      </c>
      <c r="D43915" s="10">
        <v>7.4163771976637122E-2</v>
      </c>
      <c r="E43915">
        <v>2.8355933052455325E-2</v>
      </c>
    </row>
    <row r="43916" spans="2:5" x14ac:dyDescent="0.35">
      <c r="B43916" s="6"/>
      <c r="C43916">
        <v>43799</v>
      </c>
      <c r="D43916" s="10">
        <v>8.8985149728418728E-2</v>
      </c>
      <c r="E43916">
        <v>3.597725928735758E-2</v>
      </c>
    </row>
    <row r="43917" spans="2:5" x14ac:dyDescent="0.35">
      <c r="B43917" s="6"/>
      <c r="C43917">
        <v>43800</v>
      </c>
      <c r="D43917" s="10">
        <v>6.7549813842658735E-2</v>
      </c>
      <c r="E43917">
        <v>2.2649089395458757E-2</v>
      </c>
    </row>
    <row r="43918" spans="2:5" x14ac:dyDescent="0.35">
      <c r="B43918" s="6"/>
      <c r="C43918">
        <v>43801</v>
      </c>
      <c r="D43918" s="10">
        <v>7.6585968813994487E-2</v>
      </c>
      <c r="E43918">
        <v>3.0672389378651549E-2</v>
      </c>
    </row>
    <row r="43919" spans="2:5" x14ac:dyDescent="0.35">
      <c r="B43919" s="6"/>
      <c r="C43919">
        <v>43802</v>
      </c>
      <c r="D43919" s="10">
        <v>8.0191389211278358E-2</v>
      </c>
      <c r="E43919">
        <v>3.376736810504654E-2</v>
      </c>
    </row>
    <row r="43920" spans="2:5" x14ac:dyDescent="0.35">
      <c r="B43920" s="6"/>
      <c r="C43920">
        <v>43803</v>
      </c>
      <c r="D43920" s="10">
        <v>8.8411897879128107E-2</v>
      </c>
      <c r="E43920">
        <v>3.2481614297053825E-2</v>
      </c>
    </row>
    <row r="43921" spans="2:5" x14ac:dyDescent="0.35">
      <c r="B43921" s="6"/>
      <c r="C43921">
        <v>43804</v>
      </c>
      <c r="D43921" s="10">
        <v>7.6290979614763943E-2</v>
      </c>
      <c r="E43921">
        <v>2.9708228099531421E-2</v>
      </c>
    </row>
    <row r="43922" spans="2:5" x14ac:dyDescent="0.35">
      <c r="B43922" s="6"/>
      <c r="C43922">
        <v>43805</v>
      </c>
      <c r="D43922" s="10">
        <v>8.7904392832067177E-2</v>
      </c>
      <c r="E43922">
        <v>3.7270127094465533E-2</v>
      </c>
    </row>
    <row r="43923" spans="2:5" x14ac:dyDescent="0.35">
      <c r="B43923" s="6"/>
      <c r="C43923">
        <v>43806</v>
      </c>
      <c r="D43923" s="10">
        <v>8.5059490886021008E-2</v>
      </c>
      <c r="E43923">
        <v>3.7456654898902653E-2</v>
      </c>
    </row>
    <row r="43924" spans="2:5" x14ac:dyDescent="0.35">
      <c r="B43924" s="6"/>
      <c r="C43924">
        <v>43807</v>
      </c>
      <c r="D43924" s="10">
        <v>8.0068688672815094E-2</v>
      </c>
      <c r="E43924">
        <v>3.5039239092806623E-2</v>
      </c>
    </row>
    <row r="43925" spans="2:5" x14ac:dyDescent="0.35">
      <c r="B43925" s="6"/>
      <c r="C43925">
        <v>43808</v>
      </c>
      <c r="D43925" s="10">
        <v>7.3923885809481324E-2</v>
      </c>
      <c r="E43925">
        <v>2.9842962329582279E-2</v>
      </c>
    </row>
    <row r="43926" spans="2:5" x14ac:dyDescent="0.35">
      <c r="B43926" s="6"/>
      <c r="C43926">
        <v>43809</v>
      </c>
      <c r="D43926" s="10">
        <v>7.4502175326550971E-2</v>
      </c>
      <c r="E43926">
        <v>2.9582890329827742E-2</v>
      </c>
    </row>
    <row r="43927" spans="2:5" x14ac:dyDescent="0.35">
      <c r="B43927" s="6"/>
      <c r="C43927">
        <v>43810</v>
      </c>
      <c r="D43927" s="10">
        <v>7.8132971171675655E-2</v>
      </c>
      <c r="E43927">
        <v>3.0479031175419939E-2</v>
      </c>
    </row>
    <row r="43928" spans="2:5" x14ac:dyDescent="0.35">
      <c r="B43928" s="6"/>
      <c r="C43928">
        <v>43811</v>
      </c>
      <c r="D43928" s="10">
        <v>7.8024129099858328E-2</v>
      </c>
      <c r="E43928">
        <v>3.0414992195607508E-2</v>
      </c>
    </row>
    <row r="43929" spans="2:5" x14ac:dyDescent="0.35">
      <c r="B43929" s="6"/>
      <c r="C43929">
        <v>43812</v>
      </c>
      <c r="D43929" s="10">
        <v>7.4714412166365499E-2</v>
      </c>
      <c r="E43929">
        <v>3.0722687594400954E-2</v>
      </c>
    </row>
    <row r="43930" spans="2:5" x14ac:dyDescent="0.35">
      <c r="B43930" s="6"/>
      <c r="C43930">
        <v>43813</v>
      </c>
      <c r="D43930" s="10">
        <v>7.8828252576918764E-2</v>
      </c>
      <c r="E43930">
        <v>3.5721663888845574E-2</v>
      </c>
    </row>
    <row r="43931" spans="2:5" x14ac:dyDescent="0.35">
      <c r="B43931" s="6"/>
      <c r="C43931">
        <v>43814</v>
      </c>
      <c r="D43931" s="10">
        <v>7.8662155527968874E-2</v>
      </c>
      <c r="E43931">
        <v>3.4476346498935773E-2</v>
      </c>
    </row>
    <row r="43932" spans="2:5" x14ac:dyDescent="0.35">
      <c r="B43932" s="6"/>
      <c r="C43932">
        <v>43815</v>
      </c>
      <c r="D43932" s="10">
        <v>8.3926246839056182E-2</v>
      </c>
      <c r="E43932">
        <v>3.0952830258080159E-2</v>
      </c>
    </row>
    <row r="43933" spans="2:5" x14ac:dyDescent="0.35">
      <c r="B43933" s="6"/>
      <c r="C43933">
        <v>43816</v>
      </c>
      <c r="D43933" s="10">
        <v>6.9451421433165753E-2</v>
      </c>
      <c r="E43933">
        <v>2.3366606286223477E-2</v>
      </c>
    </row>
    <row r="43934" spans="2:5" x14ac:dyDescent="0.35">
      <c r="B43934" s="6"/>
      <c r="C43934">
        <v>43817</v>
      </c>
      <c r="D43934" s="10">
        <v>7.2313835543432931E-2</v>
      </c>
      <c r="E43934">
        <v>2.5027145280665603E-2</v>
      </c>
    </row>
    <row r="43935" spans="2:5" x14ac:dyDescent="0.35">
      <c r="B43935" s="6"/>
      <c r="C43935">
        <v>43818</v>
      </c>
      <c r="D43935" s="10">
        <v>7.2650323183855975E-2</v>
      </c>
      <c r="E43935">
        <v>2.5320831645671428E-2</v>
      </c>
    </row>
    <row r="43936" spans="2:5" x14ac:dyDescent="0.35">
      <c r="B43936" s="6"/>
      <c r="C43936">
        <v>43819</v>
      </c>
      <c r="D43936" s="10">
        <v>7.5718994381635499E-2</v>
      </c>
      <c r="E43936">
        <v>2.9473256413149747E-2</v>
      </c>
    </row>
    <row r="43937" spans="2:5" x14ac:dyDescent="0.35">
      <c r="B43937" s="6"/>
      <c r="C43937">
        <v>43820</v>
      </c>
      <c r="D43937" s="10">
        <v>8.8740288583518748E-2</v>
      </c>
      <c r="E43937">
        <v>3.9123191376575606E-2</v>
      </c>
    </row>
    <row r="43938" spans="2:5" x14ac:dyDescent="0.35">
      <c r="B43938" s="6"/>
      <c r="C43938">
        <v>43821</v>
      </c>
      <c r="D43938" s="10">
        <v>8.7120861087814722E-2</v>
      </c>
      <c r="E43938">
        <v>3.6164342955698786E-2</v>
      </c>
    </row>
    <row r="43939" spans="2:5" x14ac:dyDescent="0.35">
      <c r="B43939" s="6"/>
      <c r="C43939">
        <v>43822</v>
      </c>
      <c r="D43939" s="10">
        <v>8.3999783110309617E-2</v>
      </c>
      <c r="E43939">
        <v>3.54003912096294E-2</v>
      </c>
    </row>
    <row r="43940" spans="2:5" x14ac:dyDescent="0.35">
      <c r="B43940" s="6"/>
      <c r="C43940">
        <v>43823</v>
      </c>
      <c r="D43940" s="10">
        <v>7.829001994190754E-2</v>
      </c>
      <c r="E43940">
        <v>2.7809720749942174E-2</v>
      </c>
    </row>
    <row r="43941" spans="2:5" x14ac:dyDescent="0.35">
      <c r="B43941" s="6"/>
      <c r="C43941">
        <v>43824</v>
      </c>
      <c r="D43941" s="10">
        <v>8.4782263452398532E-2</v>
      </c>
      <c r="E43941">
        <v>3.3364118841370631E-2</v>
      </c>
    </row>
    <row r="43942" spans="2:5" x14ac:dyDescent="0.35">
      <c r="B43942" s="6"/>
      <c r="C43942">
        <v>43825</v>
      </c>
      <c r="D43942" s="10">
        <v>7.5341985796642696E-2</v>
      </c>
      <c r="E43942">
        <v>3.1081929802805049E-2</v>
      </c>
    </row>
    <row r="43943" spans="2:5" x14ac:dyDescent="0.35">
      <c r="B43943" s="6"/>
      <c r="C43943">
        <v>43826</v>
      </c>
      <c r="D43943" s="10">
        <v>8.8358068560685663E-2</v>
      </c>
      <c r="E43943">
        <v>3.4311859957670519E-2</v>
      </c>
    </row>
    <row r="43944" spans="2:5" x14ac:dyDescent="0.35">
      <c r="B43944" s="6"/>
      <c r="C43944">
        <v>43827</v>
      </c>
      <c r="D43944" s="10">
        <v>7.5035417225802384E-2</v>
      </c>
      <c r="E43944">
        <v>2.8785269927534201E-2</v>
      </c>
    </row>
    <row r="43945" spans="2:5" x14ac:dyDescent="0.35">
      <c r="B43945" s="6"/>
      <c r="C43945">
        <v>43828</v>
      </c>
      <c r="D43945" s="10">
        <v>7.7481842965137104E-2</v>
      </c>
      <c r="E43945">
        <v>2.8978518461089689E-2</v>
      </c>
    </row>
    <row r="43946" spans="2:5" x14ac:dyDescent="0.35">
      <c r="B43946" s="6"/>
      <c r="C43946">
        <v>43829</v>
      </c>
      <c r="D43946" s="10">
        <v>9.2733061565503247E-2</v>
      </c>
      <c r="E43946">
        <v>3.8527404524680911E-2</v>
      </c>
    </row>
    <row r="43947" spans="2:5" x14ac:dyDescent="0.35">
      <c r="B43947" s="6"/>
      <c r="C43947">
        <v>43830</v>
      </c>
      <c r="D43947" s="10">
        <v>8.8522898951260823E-2</v>
      </c>
      <c r="E43947">
        <v>3.8307872302944378E-2</v>
      </c>
    </row>
    <row r="43948" spans="2:5" x14ac:dyDescent="0.35">
      <c r="B43948" s="6"/>
      <c r="C43948">
        <v>43831</v>
      </c>
      <c r="D43948" s="10">
        <v>7.7867548795997388E-2</v>
      </c>
      <c r="E43948">
        <v>3.2576323523533249E-2</v>
      </c>
    </row>
    <row r="43949" spans="2:5" x14ac:dyDescent="0.35">
      <c r="B43949" s="6"/>
      <c r="C43949">
        <v>43832</v>
      </c>
      <c r="D43949" s="10">
        <v>6.9688783532153728E-2</v>
      </c>
      <c r="E43949">
        <v>2.5270453605311841E-2</v>
      </c>
    </row>
    <row r="43950" spans="2:5" x14ac:dyDescent="0.35">
      <c r="B43950" s="6"/>
      <c r="C43950">
        <v>43833</v>
      </c>
      <c r="D43950" s="10">
        <v>8.2294088430036064E-2</v>
      </c>
      <c r="E43950">
        <v>3.423984899940196E-2</v>
      </c>
    </row>
    <row r="43951" spans="2:5" x14ac:dyDescent="0.35">
      <c r="B43951" s="6"/>
      <c r="C43951">
        <v>43834</v>
      </c>
      <c r="D43951" s="10">
        <v>7.2666506486271334E-2</v>
      </c>
      <c r="E43951">
        <v>2.8110738621908573E-2</v>
      </c>
    </row>
    <row r="43952" spans="2:5" x14ac:dyDescent="0.35">
      <c r="B43952" s="6"/>
      <c r="C43952">
        <v>43835</v>
      </c>
      <c r="D43952" s="10">
        <v>7.7230113668320957E-2</v>
      </c>
      <c r="E43952">
        <v>3.0998404020932083E-2</v>
      </c>
    </row>
    <row r="43953" spans="2:5" x14ac:dyDescent="0.35">
      <c r="B43953" s="6"/>
      <c r="C43953">
        <v>43836</v>
      </c>
      <c r="D43953" s="10">
        <v>6.5934134940410588E-2</v>
      </c>
      <c r="E43953">
        <v>2.597112783737621E-2</v>
      </c>
    </row>
    <row r="43954" spans="2:5" x14ac:dyDescent="0.35">
      <c r="B43954" s="6"/>
      <c r="C43954">
        <v>43837</v>
      </c>
      <c r="D43954" s="10">
        <v>7.2050843990812019E-2</v>
      </c>
      <c r="E43954">
        <v>3.1076232324186642E-2</v>
      </c>
    </row>
    <row r="43955" spans="2:5" x14ac:dyDescent="0.35">
      <c r="B43955" s="6"/>
      <c r="C43955">
        <v>43838</v>
      </c>
      <c r="D43955" s="10">
        <v>8.0115681576723413E-2</v>
      </c>
      <c r="E43955">
        <v>3.2332925691483438E-2</v>
      </c>
    </row>
    <row r="43956" spans="2:5" x14ac:dyDescent="0.35">
      <c r="B43956" s="6"/>
      <c r="C43956">
        <v>43839</v>
      </c>
      <c r="D43956" s="10">
        <v>7.3311118197299754E-2</v>
      </c>
      <c r="E43956">
        <v>2.0221083774329868E-2</v>
      </c>
    </row>
    <row r="43957" spans="2:5" x14ac:dyDescent="0.35">
      <c r="B43957" s="6"/>
      <c r="C43957">
        <v>43840</v>
      </c>
      <c r="D43957" s="10">
        <v>9.0898273980273281E-2</v>
      </c>
      <c r="E43957">
        <v>3.699437001433676E-2</v>
      </c>
    </row>
    <row r="43958" spans="2:5" x14ac:dyDescent="0.35">
      <c r="B43958" s="6"/>
      <c r="C43958">
        <v>43841</v>
      </c>
      <c r="D43958" s="10">
        <v>6.9093241856571078E-2</v>
      </c>
      <c r="E43958">
        <v>2.3002172873789306E-2</v>
      </c>
    </row>
    <row r="43959" spans="2:5" x14ac:dyDescent="0.35">
      <c r="B43959" s="6"/>
      <c r="C43959">
        <v>43842</v>
      </c>
      <c r="D43959" s="10">
        <v>7.5260566286786457E-2</v>
      </c>
      <c r="E43959">
        <v>2.8709870710716359E-2</v>
      </c>
    </row>
    <row r="43960" spans="2:5" x14ac:dyDescent="0.35">
      <c r="B43960" s="6"/>
      <c r="C43960">
        <v>43843</v>
      </c>
      <c r="D43960" s="10">
        <v>8.4101747892585191E-2</v>
      </c>
      <c r="E43960">
        <v>3.374201068995257E-2</v>
      </c>
    </row>
    <row r="43961" spans="2:5" x14ac:dyDescent="0.35">
      <c r="B43961" s="6"/>
      <c r="C43961">
        <v>43844</v>
      </c>
      <c r="D43961" s="10">
        <v>8.2648613162217097E-2</v>
      </c>
      <c r="E43961">
        <v>3.4087853492746463E-2</v>
      </c>
    </row>
    <row r="43962" spans="2:5" x14ac:dyDescent="0.35">
      <c r="B43962" s="6"/>
      <c r="C43962">
        <v>43845</v>
      </c>
      <c r="D43962" s="10">
        <v>7.9645730833615813E-2</v>
      </c>
      <c r="E43962">
        <v>3.2880752744099531E-2</v>
      </c>
    </row>
    <row r="43963" spans="2:5" x14ac:dyDescent="0.35">
      <c r="B43963" s="6"/>
      <c r="C43963">
        <v>43846</v>
      </c>
      <c r="D43963" s="10">
        <v>8.5614845255977512E-2</v>
      </c>
      <c r="E43963">
        <v>3.2555382013923898E-2</v>
      </c>
    </row>
    <row r="43964" spans="2:5" x14ac:dyDescent="0.35">
      <c r="B43964" s="6"/>
      <c r="C43964">
        <v>43847</v>
      </c>
      <c r="D43964" s="10">
        <v>0.11090135253616992</v>
      </c>
      <c r="E43964">
        <v>5.1401097558044992E-2</v>
      </c>
    </row>
    <row r="43965" spans="2:5" x14ac:dyDescent="0.35">
      <c r="B43965" s="6"/>
      <c r="C43965">
        <v>43848</v>
      </c>
      <c r="D43965" s="10">
        <v>8.0970865148200649E-2</v>
      </c>
      <c r="E43965">
        <v>3.4480178545683235E-2</v>
      </c>
    </row>
    <row r="43966" spans="2:5" x14ac:dyDescent="0.35">
      <c r="B43966" s="6"/>
      <c r="C43966">
        <v>43849</v>
      </c>
      <c r="D43966" s="10">
        <v>7.9595329821042934E-2</v>
      </c>
      <c r="E43966">
        <v>3.2692437027986888E-2</v>
      </c>
    </row>
    <row r="43967" spans="2:5" x14ac:dyDescent="0.35">
      <c r="B43967" s="6"/>
      <c r="C43967">
        <v>43850</v>
      </c>
      <c r="D43967" s="10">
        <v>8.3585787994010854E-2</v>
      </c>
      <c r="E43967">
        <v>3.6755152850125081E-2</v>
      </c>
    </row>
    <row r="43968" spans="2:5" x14ac:dyDescent="0.35">
      <c r="B43968" s="6"/>
      <c r="C43968">
        <v>43851</v>
      </c>
      <c r="D43968" s="10">
        <v>7.0898555217012826E-2</v>
      </c>
      <c r="E43968">
        <v>2.6094894264376486E-2</v>
      </c>
    </row>
    <row r="43969" spans="2:5" x14ac:dyDescent="0.35">
      <c r="B43969" s="6"/>
      <c r="C43969">
        <v>43852</v>
      </c>
      <c r="D43969" s="10">
        <v>8.2652013813436689E-2</v>
      </c>
      <c r="E43969">
        <v>3.7688160530071228E-2</v>
      </c>
    </row>
    <row r="43970" spans="2:5" x14ac:dyDescent="0.35">
      <c r="B43970" s="6"/>
      <c r="C43970">
        <v>43853</v>
      </c>
      <c r="D43970" s="10">
        <v>9.7461295463014463E-2</v>
      </c>
      <c r="E43970">
        <v>4.4840236124465437E-2</v>
      </c>
    </row>
    <row r="43971" spans="2:5" x14ac:dyDescent="0.35">
      <c r="B43971" s="6"/>
      <c r="C43971">
        <v>43854</v>
      </c>
      <c r="D43971" s="10">
        <v>7.5456600793629439E-2</v>
      </c>
      <c r="E43971">
        <v>3.1079718018597519E-2</v>
      </c>
    </row>
    <row r="43972" spans="2:5" x14ac:dyDescent="0.35">
      <c r="B43972" s="6"/>
      <c r="C43972">
        <v>43855</v>
      </c>
      <c r="D43972" s="10">
        <v>0.11197982563082988</v>
      </c>
      <c r="E43972">
        <v>5.0838223563638152E-2</v>
      </c>
    </row>
    <row r="43973" spans="2:5" x14ac:dyDescent="0.35">
      <c r="B43973" s="6"/>
      <c r="C43973">
        <v>43856</v>
      </c>
      <c r="D43973" s="10">
        <v>7.9089523598327827E-2</v>
      </c>
      <c r="E43973">
        <v>3.1457849255695502E-2</v>
      </c>
    </row>
    <row r="43974" spans="2:5" x14ac:dyDescent="0.35">
      <c r="B43974" s="6"/>
      <c r="C43974">
        <v>43857</v>
      </c>
      <c r="D43974" s="10">
        <v>8.5902392471591968E-2</v>
      </c>
      <c r="E43974">
        <v>3.6303098502689347E-2</v>
      </c>
    </row>
    <row r="43975" spans="2:5" x14ac:dyDescent="0.35">
      <c r="B43975" s="6"/>
      <c r="C43975">
        <v>43858</v>
      </c>
      <c r="D43975" s="10">
        <v>9.3046331826623765E-2</v>
      </c>
      <c r="E43975">
        <v>3.5688715971922726E-2</v>
      </c>
    </row>
    <row r="43976" spans="2:5" x14ac:dyDescent="0.35">
      <c r="B43976" s="6"/>
      <c r="C43976">
        <v>43859</v>
      </c>
      <c r="D43976" s="10">
        <v>6.9652505993414465E-2</v>
      </c>
      <c r="E43976">
        <v>2.2092708098437643E-2</v>
      </c>
    </row>
    <row r="43977" spans="2:5" x14ac:dyDescent="0.35">
      <c r="B43977" s="6"/>
      <c r="C43977">
        <v>43860</v>
      </c>
      <c r="D43977" s="10">
        <v>8.4551554568933734E-2</v>
      </c>
      <c r="E43977">
        <v>2.4836211674743834E-2</v>
      </c>
    </row>
    <row r="43978" spans="2:5" x14ac:dyDescent="0.35">
      <c r="B43978" s="6"/>
      <c r="C43978">
        <v>43861</v>
      </c>
      <c r="D43978" s="10">
        <v>7.2428207256349589E-2</v>
      </c>
      <c r="E43978">
        <v>2.8932392357421718E-2</v>
      </c>
    </row>
    <row r="43979" spans="2:5" x14ac:dyDescent="0.35">
      <c r="B43979" s="6"/>
      <c r="C43979">
        <v>43862</v>
      </c>
      <c r="D43979" s="10">
        <v>8.889302392618767E-2</v>
      </c>
      <c r="E43979">
        <v>3.5654980674259859E-2</v>
      </c>
    </row>
    <row r="43980" spans="2:5" x14ac:dyDescent="0.35">
      <c r="B43980" s="6"/>
      <c r="C43980">
        <v>43863</v>
      </c>
      <c r="D43980" s="10">
        <v>8.3775943959783342E-2</v>
      </c>
      <c r="E43980">
        <v>3.5290277732593779E-2</v>
      </c>
    </row>
    <row r="43981" spans="2:5" x14ac:dyDescent="0.35">
      <c r="B43981" s="6"/>
      <c r="C43981">
        <v>43864</v>
      </c>
      <c r="D43981" s="10">
        <v>6.9307868209350199E-2</v>
      </c>
      <c r="E43981">
        <v>2.4492564195734232E-2</v>
      </c>
    </row>
    <row r="43982" spans="2:5" x14ac:dyDescent="0.35">
      <c r="B43982" s="6"/>
      <c r="C43982">
        <v>43865</v>
      </c>
      <c r="D43982" s="10">
        <v>8.7693783572781778E-2</v>
      </c>
      <c r="E43982">
        <v>3.4252023314694305E-2</v>
      </c>
    </row>
    <row r="43983" spans="2:5" x14ac:dyDescent="0.35">
      <c r="B43983" s="6"/>
      <c r="C43983">
        <v>43866</v>
      </c>
      <c r="D43983" s="10">
        <v>8.9148496839855207E-2</v>
      </c>
      <c r="E43983">
        <v>3.7944793566937411E-2</v>
      </c>
    </row>
    <row r="43984" spans="2:5" x14ac:dyDescent="0.35">
      <c r="B43984" s="6"/>
      <c r="C43984">
        <v>43867</v>
      </c>
      <c r="D43984" s="10">
        <v>7.2502278075888091E-2</v>
      </c>
      <c r="E43984">
        <v>2.6627345961441274E-2</v>
      </c>
    </row>
    <row r="43985" spans="2:5" x14ac:dyDescent="0.35">
      <c r="B43985" s="6"/>
      <c r="C43985">
        <v>43868</v>
      </c>
      <c r="D43985" s="10">
        <v>7.7459650161385549E-2</v>
      </c>
      <c r="E43985">
        <v>2.9645863622107617E-2</v>
      </c>
    </row>
    <row r="43986" spans="2:5" x14ac:dyDescent="0.35">
      <c r="B43986" s="6"/>
      <c r="C43986">
        <v>43869</v>
      </c>
      <c r="D43986" s="10">
        <v>8.3438685217375214E-2</v>
      </c>
      <c r="E43986">
        <v>3.8182002193995181E-2</v>
      </c>
    </row>
    <row r="43987" spans="2:5" x14ac:dyDescent="0.35">
      <c r="B43987" s="6"/>
      <c r="C43987">
        <v>43870</v>
      </c>
      <c r="D43987" s="10">
        <v>7.8483574640436135E-2</v>
      </c>
      <c r="E43987">
        <v>2.5539044094577686E-2</v>
      </c>
    </row>
    <row r="43988" spans="2:5" x14ac:dyDescent="0.35">
      <c r="B43988" s="6"/>
      <c r="C43988">
        <v>43871</v>
      </c>
      <c r="D43988" s="10">
        <v>6.9834867003612536E-2</v>
      </c>
      <c r="E43988">
        <v>2.8233406082208097E-2</v>
      </c>
    </row>
    <row r="43989" spans="2:5" x14ac:dyDescent="0.35">
      <c r="B43989" s="6"/>
      <c r="C43989">
        <v>43872</v>
      </c>
      <c r="D43989" s="10">
        <v>8.7552665490728848E-2</v>
      </c>
      <c r="E43989">
        <v>3.7107051660890955E-2</v>
      </c>
    </row>
    <row r="43990" spans="2:5" x14ac:dyDescent="0.35">
      <c r="B43990" s="6"/>
      <c r="C43990">
        <v>43873</v>
      </c>
      <c r="D43990" s="10">
        <v>8.0333831450404403E-2</v>
      </c>
      <c r="E43990">
        <v>2.9548405281843874E-2</v>
      </c>
    </row>
    <row r="43991" spans="2:5" x14ac:dyDescent="0.35">
      <c r="B43991" s="6"/>
      <c r="C43991">
        <v>43874</v>
      </c>
      <c r="D43991" s="10">
        <v>8.9853689097999581E-2</v>
      </c>
      <c r="E43991">
        <v>4.1640007239584435E-2</v>
      </c>
    </row>
    <row r="43992" spans="2:5" x14ac:dyDescent="0.35">
      <c r="B43992" s="6"/>
      <c r="C43992">
        <v>43875</v>
      </c>
      <c r="D43992" s="10">
        <v>7.9730800879954031E-2</v>
      </c>
      <c r="E43992">
        <v>2.7234430352860311E-2</v>
      </c>
    </row>
    <row r="43993" spans="2:5" x14ac:dyDescent="0.35">
      <c r="B43993" s="6"/>
      <c r="C43993">
        <v>43876</v>
      </c>
      <c r="D43993" s="10">
        <v>9.2729309084313621E-2</v>
      </c>
      <c r="E43993">
        <v>4.2747095710977755E-2</v>
      </c>
    </row>
    <row r="43994" spans="2:5" x14ac:dyDescent="0.35">
      <c r="B43994" s="6"/>
      <c r="C43994">
        <v>43877</v>
      </c>
      <c r="D43994" s="10">
        <v>8.7329819334844155E-2</v>
      </c>
      <c r="E43994">
        <v>3.5719893443718287E-2</v>
      </c>
    </row>
    <row r="43995" spans="2:5" x14ac:dyDescent="0.35">
      <c r="B43995" s="6"/>
      <c r="C43995">
        <v>43878</v>
      </c>
      <c r="D43995" s="10">
        <v>7.1775018565358728E-2</v>
      </c>
      <c r="E43995">
        <v>2.7377083421126127E-2</v>
      </c>
    </row>
    <row r="43996" spans="2:5" x14ac:dyDescent="0.35">
      <c r="B43996" s="6"/>
      <c r="C43996">
        <v>43879</v>
      </c>
      <c r="D43996" s="10">
        <v>7.9428724269607759E-2</v>
      </c>
      <c r="E43996">
        <v>3.4257725952484365E-2</v>
      </c>
    </row>
    <row r="43997" spans="2:5" x14ac:dyDescent="0.35">
      <c r="B43997" s="6"/>
      <c r="C43997">
        <v>43880</v>
      </c>
      <c r="D43997" s="10">
        <v>8.6944702485750522E-2</v>
      </c>
      <c r="E43997">
        <v>3.5989843424557022E-2</v>
      </c>
    </row>
    <row r="43998" spans="2:5" x14ac:dyDescent="0.35">
      <c r="B43998" s="6"/>
      <c r="C43998">
        <v>43881</v>
      </c>
      <c r="D43998" s="10">
        <v>7.648544182246135E-2</v>
      </c>
      <c r="E43998">
        <v>3.4108145662260558E-2</v>
      </c>
    </row>
    <row r="43999" spans="2:5" x14ac:dyDescent="0.35">
      <c r="B43999" s="6"/>
      <c r="C43999">
        <v>43882</v>
      </c>
      <c r="D43999" s="10">
        <v>8.4874190493088031E-2</v>
      </c>
      <c r="E43999">
        <v>3.5278345141955783E-2</v>
      </c>
    </row>
    <row r="44000" spans="2:5" x14ac:dyDescent="0.35">
      <c r="B44000" s="6"/>
      <c r="C44000">
        <v>43883</v>
      </c>
      <c r="D44000" s="10">
        <v>8.3643057766164194E-2</v>
      </c>
      <c r="E44000">
        <v>3.3060033512258058E-2</v>
      </c>
    </row>
    <row r="44001" spans="2:5" x14ac:dyDescent="0.35">
      <c r="B44001" s="6"/>
      <c r="C44001">
        <v>43884</v>
      </c>
      <c r="D44001" s="10">
        <v>7.9858533101635723E-2</v>
      </c>
      <c r="E44001">
        <v>3.0961871962855336E-2</v>
      </c>
    </row>
    <row r="44002" spans="2:5" x14ac:dyDescent="0.35">
      <c r="B44002" s="6"/>
      <c r="C44002">
        <v>43885</v>
      </c>
      <c r="D44002" s="10">
        <v>8.8739558231926197E-2</v>
      </c>
      <c r="E44002">
        <v>3.9013531262808147E-2</v>
      </c>
    </row>
    <row r="44003" spans="2:5" x14ac:dyDescent="0.35">
      <c r="B44003" s="6"/>
      <c r="C44003">
        <v>43886</v>
      </c>
      <c r="D44003" s="10">
        <v>9.3851407196604439E-2</v>
      </c>
      <c r="E44003">
        <v>4.3811686614238267E-2</v>
      </c>
    </row>
    <row r="44004" spans="2:5" x14ac:dyDescent="0.35">
      <c r="B44004" s="6"/>
      <c r="C44004">
        <v>43887</v>
      </c>
      <c r="D44004" s="10">
        <v>7.8464743307213342E-2</v>
      </c>
      <c r="E44004">
        <v>3.2095893817350424E-2</v>
      </c>
    </row>
    <row r="44005" spans="2:5" x14ac:dyDescent="0.35">
      <c r="B44005" s="6"/>
      <c r="C44005">
        <v>43888</v>
      </c>
      <c r="D44005" s="10">
        <v>7.5468128877902857E-2</v>
      </c>
      <c r="E44005">
        <v>3.2184421398156131E-2</v>
      </c>
    </row>
    <row r="44006" spans="2:5" x14ac:dyDescent="0.35">
      <c r="B44006" s="6"/>
      <c r="C44006">
        <v>43889</v>
      </c>
      <c r="D44006" s="10">
        <v>6.6812451612079951E-2</v>
      </c>
      <c r="E44006">
        <v>2.3370268473466745E-2</v>
      </c>
    </row>
    <row r="44007" spans="2:5" x14ac:dyDescent="0.35">
      <c r="B44007" s="6"/>
      <c r="C44007">
        <v>43890</v>
      </c>
      <c r="D44007" s="10">
        <v>8.2771899735875218E-2</v>
      </c>
      <c r="E44007">
        <v>2.9348209740517113E-2</v>
      </c>
    </row>
    <row r="44008" spans="2:5" x14ac:dyDescent="0.35">
      <c r="B44008" s="6"/>
      <c r="C44008">
        <v>43891</v>
      </c>
      <c r="D44008" s="10">
        <v>0.1077549688210456</v>
      </c>
      <c r="E44008">
        <v>5.0021148088035108E-2</v>
      </c>
    </row>
    <row r="44009" spans="2:5" x14ac:dyDescent="0.35">
      <c r="B44009" s="6"/>
      <c r="C44009">
        <v>43892</v>
      </c>
      <c r="D44009" s="10">
        <v>7.8214014123169612E-2</v>
      </c>
      <c r="E44009">
        <v>2.4863252835701156E-2</v>
      </c>
    </row>
    <row r="44010" spans="2:5" x14ac:dyDescent="0.35">
      <c r="B44010" s="6"/>
      <c r="C44010">
        <v>43893</v>
      </c>
      <c r="D44010" s="10">
        <v>7.1545441680893815E-2</v>
      </c>
      <c r="E44010">
        <v>2.3310653669665005E-2</v>
      </c>
    </row>
    <row r="44011" spans="2:5" x14ac:dyDescent="0.35">
      <c r="B44011" s="6"/>
      <c r="C44011">
        <v>43894</v>
      </c>
      <c r="D44011" s="10">
        <v>8.225664050349632E-2</v>
      </c>
      <c r="E44011">
        <v>3.2715770747117602E-2</v>
      </c>
    </row>
    <row r="44012" spans="2:5" x14ac:dyDescent="0.35">
      <c r="B44012" s="6"/>
      <c r="C44012">
        <v>43895</v>
      </c>
      <c r="D44012" s="10">
        <v>7.169135408507088E-2</v>
      </c>
      <c r="E44012">
        <v>2.6108965201750069E-2</v>
      </c>
    </row>
    <row r="44013" spans="2:5" x14ac:dyDescent="0.35">
      <c r="B44013" s="6"/>
      <c r="C44013">
        <v>43896</v>
      </c>
      <c r="D44013" s="10">
        <v>7.7437064482469481E-2</v>
      </c>
      <c r="E44013">
        <v>3.4305897588326577E-2</v>
      </c>
    </row>
    <row r="44014" spans="2:5" x14ac:dyDescent="0.35">
      <c r="B44014" s="6"/>
      <c r="C44014">
        <v>43897</v>
      </c>
      <c r="D44014" s="10">
        <v>7.7721158344335434E-2</v>
      </c>
      <c r="E44014">
        <v>2.4172434777006608E-2</v>
      </c>
    </row>
    <row r="44015" spans="2:5" x14ac:dyDescent="0.35">
      <c r="B44015" s="6"/>
      <c r="C44015">
        <v>43898</v>
      </c>
      <c r="D44015" s="10">
        <v>7.2682016200281724E-2</v>
      </c>
      <c r="E44015">
        <v>2.4930921262821346E-2</v>
      </c>
    </row>
    <row r="44016" spans="2:5" x14ac:dyDescent="0.35">
      <c r="B44016" s="6"/>
      <c r="C44016">
        <v>43899</v>
      </c>
      <c r="D44016" s="10">
        <v>7.4375564020602081E-2</v>
      </c>
      <c r="E44016">
        <v>3.2312496364852797E-2</v>
      </c>
    </row>
    <row r="44017" spans="2:5" x14ac:dyDescent="0.35">
      <c r="B44017" s="6"/>
      <c r="C44017">
        <v>43900</v>
      </c>
      <c r="D44017" s="10">
        <v>9.0380544789509701E-2</v>
      </c>
      <c r="E44017">
        <v>3.9040448608383634E-2</v>
      </c>
    </row>
    <row r="44018" spans="2:5" x14ac:dyDescent="0.35">
      <c r="B44018" s="6"/>
      <c r="C44018">
        <v>43901</v>
      </c>
      <c r="D44018" s="10">
        <v>7.4977215481438E-2</v>
      </c>
      <c r="E44018">
        <v>2.5934607765988812E-2</v>
      </c>
    </row>
    <row r="44019" spans="2:5" x14ac:dyDescent="0.35">
      <c r="B44019" s="6"/>
      <c r="C44019">
        <v>43902</v>
      </c>
      <c r="D44019" s="10">
        <v>6.6913600778923485E-2</v>
      </c>
      <c r="E44019">
        <v>2.2826538680737033E-2</v>
      </c>
    </row>
    <row r="44020" spans="2:5" x14ac:dyDescent="0.35">
      <c r="B44020" s="6"/>
      <c r="C44020">
        <v>43903</v>
      </c>
      <c r="D44020" s="10">
        <v>7.4614263731839076E-2</v>
      </c>
      <c r="E44020">
        <v>3.2021340984201924E-2</v>
      </c>
    </row>
    <row r="44021" spans="2:5" x14ac:dyDescent="0.35">
      <c r="B44021" s="6"/>
      <c r="C44021">
        <v>43904</v>
      </c>
      <c r="D44021" s="10">
        <v>8.9261080281142352E-2</v>
      </c>
      <c r="E44021">
        <v>3.8381280168743946E-2</v>
      </c>
    </row>
    <row r="44022" spans="2:5" x14ac:dyDescent="0.35">
      <c r="B44022" s="6"/>
      <c r="C44022">
        <v>43905</v>
      </c>
      <c r="D44022" s="10">
        <v>8.2505189825104019E-2</v>
      </c>
      <c r="E44022">
        <v>3.36069836998934E-2</v>
      </c>
    </row>
    <row r="44023" spans="2:5" x14ac:dyDescent="0.35">
      <c r="B44023" s="6"/>
      <c r="C44023">
        <v>43906</v>
      </c>
      <c r="D44023" s="10">
        <v>7.0122575347718097E-2</v>
      </c>
      <c r="E44023">
        <v>2.4451591130429887E-2</v>
      </c>
    </row>
    <row r="44024" spans="2:5" x14ac:dyDescent="0.35">
      <c r="B44024" s="6"/>
      <c r="C44024">
        <v>43907</v>
      </c>
      <c r="D44024" s="10">
        <v>8.4210895260404303E-2</v>
      </c>
      <c r="E44024">
        <v>3.8024652559153584E-2</v>
      </c>
    </row>
    <row r="44025" spans="2:5" x14ac:dyDescent="0.35">
      <c r="B44025" s="6"/>
      <c r="C44025">
        <v>43908</v>
      </c>
      <c r="D44025" s="10">
        <v>6.7455005953842045E-2</v>
      </c>
      <c r="E44025">
        <v>2.7021982806022568E-2</v>
      </c>
    </row>
    <row r="44026" spans="2:5" x14ac:dyDescent="0.35">
      <c r="B44026" s="6"/>
      <c r="C44026">
        <v>43909</v>
      </c>
      <c r="D44026" s="10">
        <v>9.7126639147851856E-2</v>
      </c>
      <c r="E44026">
        <v>3.9501131204227519E-2</v>
      </c>
    </row>
    <row r="44027" spans="2:5" x14ac:dyDescent="0.35">
      <c r="B44027" s="6"/>
      <c r="C44027">
        <v>43910</v>
      </c>
      <c r="D44027" s="10">
        <v>9.7804235916970683E-2</v>
      </c>
      <c r="E44027">
        <v>4.2370038341793093E-2</v>
      </c>
    </row>
    <row r="44028" spans="2:5" x14ac:dyDescent="0.35">
      <c r="B44028" s="6"/>
      <c r="C44028">
        <v>43911</v>
      </c>
      <c r="D44028" s="10">
        <v>8.1797932474070134E-2</v>
      </c>
      <c r="E44028">
        <v>2.7359583947271386E-2</v>
      </c>
    </row>
    <row r="44029" spans="2:5" x14ac:dyDescent="0.35">
      <c r="B44029" s="6"/>
      <c r="C44029">
        <v>43912</v>
      </c>
      <c r="D44029" s="10">
        <v>7.4187239258746651E-2</v>
      </c>
      <c r="E44029">
        <v>2.6642045893575501E-2</v>
      </c>
    </row>
    <row r="44030" spans="2:5" x14ac:dyDescent="0.35">
      <c r="B44030" s="6"/>
      <c r="C44030">
        <v>43913</v>
      </c>
      <c r="D44030" s="10">
        <v>7.9865298511041294E-2</v>
      </c>
      <c r="E44030">
        <v>2.8734742889944057E-2</v>
      </c>
    </row>
    <row r="44031" spans="2:5" x14ac:dyDescent="0.35">
      <c r="B44031" s="6"/>
      <c r="C44031">
        <v>43914</v>
      </c>
      <c r="D44031" s="10">
        <v>8.2475194063482901E-2</v>
      </c>
      <c r="E44031">
        <v>3.4658269406016746E-2</v>
      </c>
    </row>
    <row r="44032" spans="2:5" x14ac:dyDescent="0.35">
      <c r="B44032" s="6"/>
      <c r="C44032">
        <v>43915</v>
      </c>
      <c r="D44032" s="10">
        <v>7.1880919719173444E-2</v>
      </c>
      <c r="E44032">
        <v>3.011034535429491E-2</v>
      </c>
    </row>
    <row r="44033" spans="2:5" x14ac:dyDescent="0.35">
      <c r="B44033" s="6"/>
      <c r="C44033">
        <v>43916</v>
      </c>
      <c r="D44033" s="10">
        <v>7.6879412002617165E-2</v>
      </c>
      <c r="E44033">
        <v>3.2535289517777614E-2</v>
      </c>
    </row>
    <row r="44034" spans="2:5" x14ac:dyDescent="0.35">
      <c r="B44034" s="6"/>
      <c r="C44034">
        <v>43917</v>
      </c>
      <c r="D44034" s="10">
        <v>8.8294844473634185E-2</v>
      </c>
      <c r="E44034">
        <v>4.122484696765312E-2</v>
      </c>
    </row>
    <row r="44035" spans="2:5" x14ac:dyDescent="0.35">
      <c r="B44035" s="6"/>
      <c r="C44035">
        <v>43918</v>
      </c>
      <c r="D44035" s="10">
        <v>8.4614307186709786E-2</v>
      </c>
      <c r="E44035">
        <v>3.4356817211309683E-2</v>
      </c>
    </row>
    <row r="44036" spans="2:5" x14ac:dyDescent="0.35">
      <c r="B44036" s="6"/>
      <c r="C44036">
        <v>43919</v>
      </c>
      <c r="D44036" s="10">
        <v>7.6811718635331913E-2</v>
      </c>
      <c r="E44036">
        <v>3.2462947688099479E-2</v>
      </c>
    </row>
    <row r="44037" spans="2:5" x14ac:dyDescent="0.35">
      <c r="B44037" s="6"/>
      <c r="C44037">
        <v>43920</v>
      </c>
      <c r="D44037" s="10">
        <v>7.9125337763521944E-2</v>
      </c>
      <c r="E44037">
        <v>3.2952986950492452E-2</v>
      </c>
    </row>
    <row r="44038" spans="2:5" x14ac:dyDescent="0.35">
      <c r="B44038" s="6"/>
      <c r="C44038">
        <v>43921</v>
      </c>
      <c r="D44038" s="10">
        <v>8.2401468491431068E-2</v>
      </c>
      <c r="E44038">
        <v>3.2146317362927952E-2</v>
      </c>
    </row>
    <row r="44039" spans="2:5" x14ac:dyDescent="0.35">
      <c r="B44039" s="6"/>
      <c r="C44039">
        <v>43922</v>
      </c>
      <c r="D44039" s="10">
        <v>7.0015198604349016E-2</v>
      </c>
      <c r="E44039">
        <v>2.3816026034160321E-2</v>
      </c>
    </row>
    <row r="44040" spans="2:5" x14ac:dyDescent="0.35">
      <c r="B44040" s="6"/>
      <c r="C44040">
        <v>43923</v>
      </c>
      <c r="D44040" s="10">
        <v>8.6446021986216537E-2</v>
      </c>
      <c r="E44040">
        <v>3.8623048378921547E-2</v>
      </c>
    </row>
    <row r="44041" spans="2:5" x14ac:dyDescent="0.35">
      <c r="B44041" s="6"/>
      <c r="C44041">
        <v>43924</v>
      </c>
      <c r="D44041" s="10">
        <v>7.8528960006084531E-2</v>
      </c>
      <c r="E44041">
        <v>3.3499109225517854E-2</v>
      </c>
    </row>
    <row r="44042" spans="2:5" x14ac:dyDescent="0.35">
      <c r="B44042" s="6"/>
      <c r="C44042">
        <v>43925</v>
      </c>
      <c r="D44042" s="10">
        <v>7.3415811339920881E-2</v>
      </c>
      <c r="E44042">
        <v>2.4153245866320033E-2</v>
      </c>
    </row>
    <row r="44043" spans="2:5" x14ac:dyDescent="0.35">
      <c r="B44043" s="6"/>
      <c r="C44043">
        <v>43926</v>
      </c>
      <c r="D44043" s="10">
        <v>7.6824008161874444E-2</v>
      </c>
      <c r="E44043">
        <v>2.7378057516099757E-2</v>
      </c>
    </row>
    <row r="44044" spans="2:5" x14ac:dyDescent="0.35">
      <c r="B44044" s="6"/>
      <c r="C44044">
        <v>43927</v>
      </c>
      <c r="D44044" s="10">
        <v>7.5272209898663733E-2</v>
      </c>
      <c r="E44044">
        <v>2.9666541201492338E-2</v>
      </c>
    </row>
    <row r="44045" spans="2:5" x14ac:dyDescent="0.35">
      <c r="B44045" s="6"/>
      <c r="C44045">
        <v>43928</v>
      </c>
      <c r="D44045" s="10">
        <v>8.3864052128302669E-2</v>
      </c>
      <c r="E44045">
        <v>3.2796258288525851E-2</v>
      </c>
    </row>
    <row r="44046" spans="2:5" x14ac:dyDescent="0.35">
      <c r="B44046" s="6"/>
      <c r="C44046">
        <v>43929</v>
      </c>
      <c r="D44046" s="10">
        <v>6.6969011289077812E-2</v>
      </c>
      <c r="E44046">
        <v>2.2673783382500645E-2</v>
      </c>
    </row>
    <row r="44047" spans="2:5" x14ac:dyDescent="0.35">
      <c r="B44047" s="6"/>
      <c r="C44047">
        <v>43930</v>
      </c>
      <c r="D44047" s="10">
        <v>7.8250935229486354E-2</v>
      </c>
      <c r="E44047">
        <v>3.2167398300166246E-2</v>
      </c>
    </row>
    <row r="44048" spans="2:5" x14ac:dyDescent="0.35">
      <c r="B44048" s="6"/>
      <c r="C44048">
        <v>43931</v>
      </c>
      <c r="D44048" s="10">
        <v>7.5465498918570031E-2</v>
      </c>
      <c r="E44048">
        <v>2.8347956415552465E-2</v>
      </c>
    </row>
    <row r="44049" spans="2:5" x14ac:dyDescent="0.35">
      <c r="B44049" s="6"/>
      <c r="C44049">
        <v>43932</v>
      </c>
      <c r="D44049" s="10">
        <v>8.645079430117017E-2</v>
      </c>
      <c r="E44049">
        <v>3.0402607146280274E-2</v>
      </c>
    </row>
    <row r="44050" spans="2:5" x14ac:dyDescent="0.35">
      <c r="B44050" s="6"/>
      <c r="C44050">
        <v>43933</v>
      </c>
      <c r="D44050" s="10">
        <v>8.2204056672132694E-2</v>
      </c>
      <c r="E44050">
        <v>3.1858350979497838E-2</v>
      </c>
    </row>
    <row r="44051" spans="2:5" x14ac:dyDescent="0.35">
      <c r="B44051" s="6"/>
      <c r="C44051">
        <v>43934</v>
      </c>
      <c r="D44051" s="10">
        <v>7.1747801030616398E-2</v>
      </c>
      <c r="E44051">
        <v>2.8256585589261116E-2</v>
      </c>
    </row>
    <row r="44052" spans="2:5" x14ac:dyDescent="0.35">
      <c r="B44052" s="6"/>
      <c r="C44052">
        <v>43935</v>
      </c>
      <c r="D44052" s="10">
        <v>8.4686003094991386E-2</v>
      </c>
      <c r="E44052">
        <v>3.3394919315926627E-2</v>
      </c>
    </row>
    <row r="44053" spans="2:5" x14ac:dyDescent="0.35">
      <c r="B44053" s="6"/>
      <c r="C44053">
        <v>43936</v>
      </c>
      <c r="D44053" s="10">
        <v>8.3799319702718242E-2</v>
      </c>
      <c r="E44053">
        <v>3.6465944611593956E-2</v>
      </c>
    </row>
    <row r="44054" spans="2:5" x14ac:dyDescent="0.35">
      <c r="B44054" s="6"/>
      <c r="C44054">
        <v>43937</v>
      </c>
      <c r="D44054" s="10">
        <v>7.9620697942668808E-2</v>
      </c>
      <c r="E44054">
        <v>3.3982554512418904E-2</v>
      </c>
    </row>
    <row r="44055" spans="2:5" x14ac:dyDescent="0.35">
      <c r="B44055" s="6"/>
      <c r="C44055">
        <v>43938</v>
      </c>
      <c r="D44055" s="10">
        <v>7.8046066256958049E-2</v>
      </c>
      <c r="E44055">
        <v>2.832203110332223E-2</v>
      </c>
    </row>
    <row r="44056" spans="2:5" x14ac:dyDescent="0.35">
      <c r="B44056" s="6"/>
      <c r="C44056">
        <v>43939</v>
      </c>
      <c r="D44056" s="10">
        <v>7.8046619485314245E-2</v>
      </c>
      <c r="E44056">
        <v>3.4861285998323548E-2</v>
      </c>
    </row>
    <row r="44057" spans="2:5" x14ac:dyDescent="0.35">
      <c r="B44057" s="6"/>
      <c r="C44057">
        <v>43940</v>
      </c>
      <c r="D44057" s="10">
        <v>9.0461903844131192E-2</v>
      </c>
      <c r="E44057">
        <v>4.1880756506562311E-2</v>
      </c>
    </row>
    <row r="44058" spans="2:5" x14ac:dyDescent="0.35">
      <c r="B44058" s="6"/>
      <c r="C44058">
        <v>43941</v>
      </c>
      <c r="D44058" s="10">
        <v>7.5292265499121755E-2</v>
      </c>
      <c r="E44058">
        <v>2.093393810711159E-2</v>
      </c>
    </row>
    <row r="44059" spans="2:5" x14ac:dyDescent="0.35">
      <c r="B44059" s="6"/>
      <c r="C44059">
        <v>43942</v>
      </c>
      <c r="D44059" s="10">
        <v>8.0943276920886723E-2</v>
      </c>
      <c r="E44059">
        <v>3.2573451362913342E-2</v>
      </c>
    </row>
    <row r="44060" spans="2:5" x14ac:dyDescent="0.35">
      <c r="B44060" s="6"/>
      <c r="C44060">
        <v>43943</v>
      </c>
      <c r="D44060" s="10">
        <v>8.3805307982284888E-2</v>
      </c>
      <c r="E44060">
        <v>3.6270836461891894E-2</v>
      </c>
    </row>
    <row r="44061" spans="2:5" x14ac:dyDescent="0.35">
      <c r="B44061" s="6"/>
      <c r="C44061">
        <v>43944</v>
      </c>
      <c r="D44061" s="10">
        <v>8.745440300295261E-2</v>
      </c>
      <c r="E44061">
        <v>4.04283400616606E-2</v>
      </c>
    </row>
    <row r="44062" spans="2:5" x14ac:dyDescent="0.35">
      <c r="B44062" s="6"/>
      <c r="C44062">
        <v>43945</v>
      </c>
      <c r="D44062" s="10">
        <v>7.1151517145949306E-2</v>
      </c>
      <c r="E44062">
        <v>2.4457001206291861E-2</v>
      </c>
    </row>
    <row r="44063" spans="2:5" x14ac:dyDescent="0.35">
      <c r="B44063" s="6"/>
      <c r="C44063">
        <v>43946</v>
      </c>
      <c r="D44063" s="10">
        <v>8.1245493097110294E-2</v>
      </c>
      <c r="E44063">
        <v>3.6081305205057333E-2</v>
      </c>
    </row>
    <row r="44064" spans="2:5" x14ac:dyDescent="0.35">
      <c r="B44064" s="6"/>
      <c r="C44064">
        <v>43947</v>
      </c>
      <c r="D44064" s="10">
        <v>8.335421815828975E-2</v>
      </c>
      <c r="E44064">
        <v>3.5458923894890394E-2</v>
      </c>
    </row>
    <row r="44065" spans="2:5" x14ac:dyDescent="0.35">
      <c r="B44065" s="6"/>
      <c r="C44065">
        <v>43948</v>
      </c>
      <c r="D44065" s="10">
        <v>7.1726982910575374E-2</v>
      </c>
      <c r="E44065">
        <v>2.3992431903627535E-2</v>
      </c>
    </row>
    <row r="44066" spans="2:5" x14ac:dyDescent="0.35">
      <c r="B44066" s="6"/>
      <c r="C44066">
        <v>43949</v>
      </c>
      <c r="D44066" s="10">
        <v>7.3785317813360479E-2</v>
      </c>
      <c r="E44066">
        <v>2.4453246840819245E-2</v>
      </c>
    </row>
    <row r="44067" spans="2:5" x14ac:dyDescent="0.35">
      <c r="B44067" s="6"/>
      <c r="C44067">
        <v>43950</v>
      </c>
      <c r="D44067" s="10">
        <v>7.8704410524479976E-2</v>
      </c>
      <c r="E44067">
        <v>3.0418793114799367E-2</v>
      </c>
    </row>
    <row r="44068" spans="2:5" x14ac:dyDescent="0.35">
      <c r="B44068" s="6"/>
      <c r="C44068">
        <v>43951</v>
      </c>
      <c r="D44068" s="10">
        <v>7.1740063173611784E-2</v>
      </c>
      <c r="E44068">
        <v>2.4707260964063733E-2</v>
      </c>
    </row>
    <row r="44069" spans="2:5" x14ac:dyDescent="0.35">
      <c r="B44069" s="6"/>
      <c r="C44069">
        <v>43952</v>
      </c>
      <c r="D44069" s="10">
        <v>7.5916918735103783E-2</v>
      </c>
      <c r="E44069">
        <v>3.0484158456979823E-2</v>
      </c>
    </row>
    <row r="44070" spans="2:5" x14ac:dyDescent="0.35">
      <c r="B44070" s="6"/>
      <c r="C44070">
        <v>43953</v>
      </c>
      <c r="D44070" s="10">
        <v>7.815912425378968E-2</v>
      </c>
      <c r="E44070">
        <v>3.3614199670500861E-2</v>
      </c>
    </row>
    <row r="44071" spans="2:5" x14ac:dyDescent="0.35">
      <c r="B44071" s="6"/>
      <c r="C44071">
        <v>43954</v>
      </c>
      <c r="D44071" s="10">
        <v>7.4307387107744205E-2</v>
      </c>
      <c r="E44071">
        <v>2.9519849055146024E-2</v>
      </c>
    </row>
    <row r="44072" spans="2:5" x14ac:dyDescent="0.35">
      <c r="B44072" s="6"/>
      <c r="C44072">
        <v>43955</v>
      </c>
      <c r="D44072" s="10">
        <v>7.2693334098134249E-2</v>
      </c>
      <c r="E44072">
        <v>2.9394722009869718E-2</v>
      </c>
    </row>
    <row r="44073" spans="2:5" x14ac:dyDescent="0.35">
      <c r="B44073" s="6"/>
      <c r="C44073">
        <v>43956</v>
      </c>
      <c r="D44073" s="10">
        <v>7.7967234998159732E-2</v>
      </c>
      <c r="E44073">
        <v>3.4386679007490643E-2</v>
      </c>
    </row>
    <row r="44074" spans="2:5" x14ac:dyDescent="0.35">
      <c r="B44074" s="6"/>
      <c r="C44074">
        <v>43957</v>
      </c>
      <c r="D44074" s="10">
        <v>7.9047473119953318E-2</v>
      </c>
      <c r="E44074">
        <v>3.2367794609461591E-2</v>
      </c>
    </row>
    <row r="44075" spans="2:5" x14ac:dyDescent="0.35">
      <c r="B44075" s="6"/>
      <c r="C44075">
        <v>43958</v>
      </c>
      <c r="D44075" s="10">
        <v>8.3424163043667149E-2</v>
      </c>
      <c r="E44075">
        <v>3.5493626146623304E-2</v>
      </c>
    </row>
    <row r="44076" spans="2:5" x14ac:dyDescent="0.35">
      <c r="B44076" s="6"/>
      <c r="C44076">
        <v>43959</v>
      </c>
      <c r="D44076" s="10">
        <v>9.365039250497012E-2</v>
      </c>
      <c r="E44076">
        <v>3.8433835578518649E-2</v>
      </c>
    </row>
    <row r="44077" spans="2:5" x14ac:dyDescent="0.35">
      <c r="B44077" s="6"/>
      <c r="C44077">
        <v>43960</v>
      </c>
      <c r="D44077" s="10">
        <v>7.3487937055298019E-2</v>
      </c>
      <c r="E44077">
        <v>2.5526242728472447E-2</v>
      </c>
    </row>
    <row r="44078" spans="2:5" x14ac:dyDescent="0.35">
      <c r="B44078" s="6"/>
      <c r="C44078">
        <v>43961</v>
      </c>
      <c r="D44078" s="10">
        <v>7.2910524058319423E-2</v>
      </c>
      <c r="E44078">
        <v>2.6566495143538916E-2</v>
      </c>
    </row>
    <row r="44079" spans="2:5" x14ac:dyDescent="0.35">
      <c r="B44079" s="6"/>
      <c r="C44079">
        <v>43962</v>
      </c>
      <c r="D44079" s="10">
        <v>0.10121763505114698</v>
      </c>
      <c r="E44079">
        <v>4.5913402400081439E-2</v>
      </c>
    </row>
    <row r="44080" spans="2:5" x14ac:dyDescent="0.35">
      <c r="B44080" s="6"/>
      <c r="C44080">
        <v>43963</v>
      </c>
      <c r="D44080" s="10">
        <v>7.7118571916520731E-2</v>
      </c>
      <c r="E44080">
        <v>2.6127460370805128E-2</v>
      </c>
    </row>
    <row r="44081" spans="2:5" x14ac:dyDescent="0.35">
      <c r="B44081" s="6"/>
      <c r="C44081">
        <v>43964</v>
      </c>
      <c r="D44081" s="10">
        <v>8.6572668306262673E-2</v>
      </c>
      <c r="E44081">
        <v>3.9293565823736158E-2</v>
      </c>
    </row>
    <row r="44082" spans="2:5" x14ac:dyDescent="0.35">
      <c r="B44082" s="6"/>
      <c r="C44082">
        <v>43965</v>
      </c>
      <c r="D44082" s="10">
        <v>7.9561278630218848E-2</v>
      </c>
      <c r="E44082">
        <v>2.9558708099144265E-2</v>
      </c>
    </row>
    <row r="44083" spans="2:5" x14ac:dyDescent="0.35">
      <c r="B44083" s="6"/>
      <c r="C44083">
        <v>43966</v>
      </c>
      <c r="D44083" s="10">
        <v>8.3759019762274137E-2</v>
      </c>
      <c r="E44083">
        <v>3.2320057566425558E-2</v>
      </c>
    </row>
    <row r="44084" spans="2:5" x14ac:dyDescent="0.35">
      <c r="B44084" s="6"/>
      <c r="C44084">
        <v>43967</v>
      </c>
      <c r="D44084" s="10">
        <v>7.9437198042528953E-2</v>
      </c>
      <c r="E44084">
        <v>3.0566754854219343E-2</v>
      </c>
    </row>
    <row r="44085" spans="2:5" x14ac:dyDescent="0.35">
      <c r="B44085" s="6"/>
      <c r="C44085">
        <v>43968</v>
      </c>
      <c r="D44085" s="10">
        <v>7.8232825706625125E-2</v>
      </c>
      <c r="E44085">
        <v>3.2531707492853924E-2</v>
      </c>
    </row>
    <row r="44086" spans="2:5" x14ac:dyDescent="0.35">
      <c r="B44086" s="6"/>
      <c r="C44086">
        <v>43969</v>
      </c>
      <c r="D44086" s="10">
        <v>8.1325286746433814E-2</v>
      </c>
      <c r="E44086">
        <v>3.3686597137862102E-2</v>
      </c>
    </row>
    <row r="44087" spans="2:5" x14ac:dyDescent="0.35">
      <c r="B44087" s="6"/>
      <c r="C44087">
        <v>43970</v>
      </c>
      <c r="D44087" s="10">
        <v>9.7647048945386214E-2</v>
      </c>
      <c r="E44087">
        <v>3.816028727770094E-2</v>
      </c>
    </row>
    <row r="44088" spans="2:5" x14ac:dyDescent="0.35">
      <c r="B44088" s="6"/>
      <c r="C44088">
        <v>43971</v>
      </c>
      <c r="D44088" s="10">
        <v>8.7887685536997981E-2</v>
      </c>
      <c r="E44088">
        <v>3.8789770755850626E-2</v>
      </c>
    </row>
    <row r="44089" spans="2:5" x14ac:dyDescent="0.35">
      <c r="B44089" s="6"/>
      <c r="C44089">
        <v>43972</v>
      </c>
      <c r="D44089" s="10">
        <v>8.2965266591832162E-2</v>
      </c>
      <c r="E44089">
        <v>3.3344848798999148E-2</v>
      </c>
    </row>
    <row r="44090" spans="2:5" x14ac:dyDescent="0.35">
      <c r="B44090" s="6"/>
      <c r="C44090">
        <v>43973</v>
      </c>
      <c r="D44090" s="10">
        <v>6.9840350853871705E-2</v>
      </c>
      <c r="E44090">
        <v>2.5451531086281023E-2</v>
      </c>
    </row>
    <row r="44091" spans="2:5" x14ac:dyDescent="0.35">
      <c r="B44091" s="6"/>
      <c r="C44091">
        <v>43974</v>
      </c>
      <c r="D44091" s="10">
        <v>7.1474532539549496E-2</v>
      </c>
      <c r="E44091">
        <v>2.9860777238960311E-2</v>
      </c>
    </row>
    <row r="44092" spans="2:5" x14ac:dyDescent="0.35">
      <c r="B44092" s="6"/>
      <c r="C44092">
        <v>43975</v>
      </c>
      <c r="D44092" s="10">
        <v>8.2425449594107539E-2</v>
      </c>
      <c r="E44092">
        <v>3.2879148951011246E-2</v>
      </c>
    </row>
    <row r="44093" spans="2:5" x14ac:dyDescent="0.35">
      <c r="B44093" s="6"/>
      <c r="C44093">
        <v>43976</v>
      </c>
      <c r="D44093" s="10">
        <v>7.3764985855491655E-2</v>
      </c>
      <c r="E44093">
        <v>2.8635520052582328E-2</v>
      </c>
    </row>
    <row r="44094" spans="2:5" x14ac:dyDescent="0.35">
      <c r="B44094" s="6"/>
      <c r="C44094">
        <v>43977</v>
      </c>
      <c r="D44094" s="10">
        <v>7.7232493166132371E-2</v>
      </c>
      <c r="E44094">
        <v>3.3180697720852602E-2</v>
      </c>
    </row>
    <row r="44095" spans="2:5" x14ac:dyDescent="0.35">
      <c r="B44095" s="6"/>
      <c r="C44095">
        <v>43978</v>
      </c>
      <c r="D44095" s="10">
        <v>9.9317047039256007E-2</v>
      </c>
      <c r="E44095">
        <v>4.4229851388659501E-2</v>
      </c>
    </row>
    <row r="44096" spans="2:5" x14ac:dyDescent="0.35">
      <c r="B44096" s="6"/>
      <c r="C44096">
        <v>43979</v>
      </c>
      <c r="D44096" s="10">
        <v>6.97489799636722E-2</v>
      </c>
      <c r="E44096">
        <v>2.4751433240547967E-2</v>
      </c>
    </row>
    <row r="44097" spans="2:5" x14ac:dyDescent="0.35">
      <c r="B44097" s="6"/>
      <c r="C44097">
        <v>43980</v>
      </c>
      <c r="D44097" s="10">
        <v>7.9686752381831302E-2</v>
      </c>
      <c r="E44097">
        <v>3.4327141594111495E-2</v>
      </c>
    </row>
    <row r="44098" spans="2:5" x14ac:dyDescent="0.35">
      <c r="B44098" s="6"/>
      <c r="C44098">
        <v>43981</v>
      </c>
      <c r="D44098" s="10">
        <v>9.8363016666667025E-2</v>
      </c>
      <c r="E44098">
        <v>4.2928397814835824E-2</v>
      </c>
    </row>
    <row r="44099" spans="2:5" x14ac:dyDescent="0.35">
      <c r="B44099" s="6"/>
      <c r="C44099">
        <v>43982</v>
      </c>
      <c r="D44099" s="10">
        <v>6.8553631771134049E-2</v>
      </c>
      <c r="E44099">
        <v>2.7205138599483203E-2</v>
      </c>
    </row>
    <row r="44100" spans="2:5" x14ac:dyDescent="0.35">
      <c r="B44100" s="6"/>
      <c r="C44100">
        <v>43983</v>
      </c>
      <c r="D44100" s="10">
        <v>6.8545237637047174E-2</v>
      </c>
      <c r="E44100">
        <v>2.5395412454620347E-2</v>
      </c>
    </row>
    <row r="44101" spans="2:5" x14ac:dyDescent="0.35">
      <c r="B44101" s="6"/>
      <c r="C44101">
        <v>43984</v>
      </c>
      <c r="D44101" s="10">
        <v>8.5185950484443801E-2</v>
      </c>
      <c r="E44101">
        <v>3.56386498173328E-2</v>
      </c>
    </row>
    <row r="44102" spans="2:5" x14ac:dyDescent="0.35">
      <c r="B44102" s="6"/>
      <c r="C44102">
        <v>43985</v>
      </c>
      <c r="D44102" s="10">
        <v>8.4035725482552906E-2</v>
      </c>
      <c r="E44102">
        <v>2.2390052124335452E-2</v>
      </c>
    </row>
    <row r="44103" spans="2:5" x14ac:dyDescent="0.35">
      <c r="B44103" s="6"/>
      <c r="C44103">
        <v>43986</v>
      </c>
      <c r="D44103" s="10">
        <v>7.8048800307747954E-2</v>
      </c>
      <c r="E44103">
        <v>3.1547760585360608E-2</v>
      </c>
    </row>
    <row r="44104" spans="2:5" x14ac:dyDescent="0.35">
      <c r="B44104" s="6"/>
      <c r="C44104">
        <v>43987</v>
      </c>
      <c r="D44104" s="10">
        <v>7.9204767024150913E-2</v>
      </c>
      <c r="E44104">
        <v>3.5356416551190782E-2</v>
      </c>
    </row>
    <row r="44105" spans="2:5" x14ac:dyDescent="0.35">
      <c r="B44105" s="6"/>
      <c r="C44105">
        <v>43988</v>
      </c>
      <c r="D44105" s="10">
        <v>7.8660877075932195E-2</v>
      </c>
      <c r="E44105">
        <v>2.7892140904390447E-2</v>
      </c>
    </row>
    <row r="44106" spans="2:5" x14ac:dyDescent="0.35">
      <c r="B44106" s="6"/>
      <c r="C44106">
        <v>43989</v>
      </c>
      <c r="D44106" s="10">
        <v>8.9029652396492409E-2</v>
      </c>
      <c r="E44106">
        <v>3.7276101891348973E-2</v>
      </c>
    </row>
    <row r="44107" spans="2:5" x14ac:dyDescent="0.35">
      <c r="B44107" s="6"/>
      <c r="C44107">
        <v>43990</v>
      </c>
      <c r="D44107" s="10">
        <v>7.2309107044341708E-2</v>
      </c>
      <c r="E44107">
        <v>2.4847773452721773E-2</v>
      </c>
    </row>
    <row r="44108" spans="2:5" x14ac:dyDescent="0.35">
      <c r="B44108" s="6"/>
      <c r="C44108">
        <v>43991</v>
      </c>
      <c r="D44108" s="10">
        <v>7.6816506845193644E-2</v>
      </c>
      <c r="E44108">
        <v>3.2769421035116743E-2</v>
      </c>
    </row>
    <row r="44109" spans="2:5" x14ac:dyDescent="0.35">
      <c r="B44109" s="6"/>
      <c r="C44109">
        <v>43992</v>
      </c>
      <c r="D44109" s="10">
        <v>8.0863598440104656E-2</v>
      </c>
      <c r="E44109">
        <v>3.5013844575318386E-2</v>
      </c>
    </row>
    <row r="44110" spans="2:5" x14ac:dyDescent="0.35">
      <c r="B44110" s="6"/>
      <c r="C44110">
        <v>43993</v>
      </c>
      <c r="D44110" s="10">
        <v>7.4905274092634588E-2</v>
      </c>
      <c r="E44110">
        <v>2.8859050878334014E-2</v>
      </c>
    </row>
    <row r="44111" spans="2:5" x14ac:dyDescent="0.35">
      <c r="B44111" s="6"/>
      <c r="C44111">
        <v>43994</v>
      </c>
      <c r="D44111" s="10">
        <v>8.2419249678818224E-2</v>
      </c>
      <c r="E44111">
        <v>3.2692176134397899E-2</v>
      </c>
    </row>
    <row r="44112" spans="2:5" x14ac:dyDescent="0.35">
      <c r="B44112" s="6"/>
      <c r="C44112">
        <v>43995</v>
      </c>
      <c r="D44112" s="10">
        <v>7.430871822218961E-2</v>
      </c>
      <c r="E44112">
        <v>2.4084988708413628E-2</v>
      </c>
    </row>
    <row r="44113" spans="2:5" x14ac:dyDescent="0.35">
      <c r="B44113" s="6"/>
      <c r="C44113">
        <v>43996</v>
      </c>
      <c r="D44113" s="10">
        <v>7.6354463667845068E-2</v>
      </c>
      <c r="E44113">
        <v>2.6900083177115081E-2</v>
      </c>
    </row>
    <row r="44114" spans="2:5" x14ac:dyDescent="0.35">
      <c r="B44114" s="6"/>
      <c r="C44114">
        <v>43997</v>
      </c>
      <c r="D44114" s="10">
        <v>7.3393191079618586E-2</v>
      </c>
      <c r="E44114">
        <v>2.7234233924917226E-2</v>
      </c>
    </row>
    <row r="44115" spans="2:5" x14ac:dyDescent="0.35">
      <c r="B44115" s="6"/>
      <c r="C44115">
        <v>43998</v>
      </c>
      <c r="D44115" s="10">
        <v>8.4316971867667234E-2</v>
      </c>
      <c r="E44115">
        <v>3.5113112022979009E-2</v>
      </c>
    </row>
    <row r="44116" spans="2:5" x14ac:dyDescent="0.35">
      <c r="B44116" s="6"/>
      <c r="C44116">
        <v>43999</v>
      </c>
      <c r="D44116" s="10">
        <v>7.751161522908484E-2</v>
      </c>
      <c r="E44116">
        <v>3.2305727700399862E-2</v>
      </c>
    </row>
    <row r="44117" spans="2:5" x14ac:dyDescent="0.35">
      <c r="B44117" s="6"/>
      <c r="C44117">
        <v>44000</v>
      </c>
      <c r="D44117" s="10">
        <v>8.4169323639039034E-2</v>
      </c>
      <c r="E44117">
        <v>3.5786970933171451E-2</v>
      </c>
    </row>
    <row r="44118" spans="2:5" x14ac:dyDescent="0.35">
      <c r="B44118" s="6"/>
      <c r="C44118">
        <v>44001</v>
      </c>
      <c r="D44118" s="10">
        <v>8.1730522968291933E-2</v>
      </c>
      <c r="E44118">
        <v>3.6274006704073866E-2</v>
      </c>
    </row>
    <row r="44119" spans="2:5" x14ac:dyDescent="0.35">
      <c r="B44119" s="6"/>
      <c r="C44119">
        <v>44002</v>
      </c>
      <c r="D44119" s="10">
        <v>7.1280747695151137E-2</v>
      </c>
      <c r="E44119">
        <v>2.7700916468696702E-2</v>
      </c>
    </row>
    <row r="44120" spans="2:5" x14ac:dyDescent="0.35">
      <c r="B44120" s="6"/>
      <c r="C44120">
        <v>44003</v>
      </c>
      <c r="D44120" s="10">
        <v>8.6864626782660909E-2</v>
      </c>
      <c r="E44120">
        <v>3.6943100669143705E-2</v>
      </c>
    </row>
    <row r="44121" spans="2:5" x14ac:dyDescent="0.35">
      <c r="B44121" s="6"/>
      <c r="C44121">
        <v>44004</v>
      </c>
      <c r="D44121" s="10">
        <v>8.1194921430427336E-2</v>
      </c>
      <c r="E44121">
        <v>3.6462026847700037E-2</v>
      </c>
    </row>
    <row r="44122" spans="2:5" x14ac:dyDescent="0.35">
      <c r="B44122" s="6"/>
      <c r="C44122">
        <v>44005</v>
      </c>
      <c r="D44122" s="10">
        <v>7.7712737351690986E-2</v>
      </c>
      <c r="E44122">
        <v>3.3474315770612807E-2</v>
      </c>
    </row>
    <row r="44123" spans="2:5" x14ac:dyDescent="0.35">
      <c r="B44123" s="6"/>
      <c r="C44123">
        <v>44006</v>
      </c>
      <c r="D44123" s="10">
        <v>8.6085771414981152E-2</v>
      </c>
      <c r="E44123">
        <v>3.6597455209101133E-2</v>
      </c>
    </row>
    <row r="44124" spans="2:5" x14ac:dyDescent="0.35">
      <c r="B44124" s="6"/>
      <c r="C44124">
        <v>44007</v>
      </c>
      <c r="D44124" s="10">
        <v>8.1189130999138021E-2</v>
      </c>
      <c r="E44124">
        <v>3.1803721043504062E-2</v>
      </c>
    </row>
    <row r="44125" spans="2:5" x14ac:dyDescent="0.35">
      <c r="B44125" s="6"/>
      <c r="C44125">
        <v>44008</v>
      </c>
      <c r="D44125" s="10">
        <v>8.8222969215534075E-2</v>
      </c>
      <c r="E44125">
        <v>3.952266309747185E-2</v>
      </c>
    </row>
    <row r="44126" spans="2:5" x14ac:dyDescent="0.35">
      <c r="B44126" s="6"/>
      <c r="C44126">
        <v>44009</v>
      </c>
      <c r="D44126" s="10">
        <v>7.5984679275729827E-2</v>
      </c>
      <c r="E44126">
        <v>3.02675235576375E-2</v>
      </c>
    </row>
    <row r="44127" spans="2:5" x14ac:dyDescent="0.35">
      <c r="B44127" s="6"/>
      <c r="C44127">
        <v>44010</v>
      </c>
      <c r="D44127" s="10">
        <v>8.1426312625174579E-2</v>
      </c>
      <c r="E44127">
        <v>3.4429723722099667E-2</v>
      </c>
    </row>
    <row r="44128" spans="2:5" x14ac:dyDescent="0.35">
      <c r="B44128" s="6"/>
      <c r="C44128">
        <v>44011</v>
      </c>
      <c r="D44128" s="10">
        <v>8.2664774367764246E-2</v>
      </c>
      <c r="E44128">
        <v>3.4087378567628321E-2</v>
      </c>
    </row>
    <row r="44129" spans="2:5" x14ac:dyDescent="0.35">
      <c r="B44129" s="6"/>
      <c r="C44129">
        <v>44012</v>
      </c>
      <c r="D44129" s="10">
        <v>7.9366176976693514E-2</v>
      </c>
      <c r="E44129">
        <v>3.5233226949630332E-2</v>
      </c>
    </row>
    <row r="44130" spans="2:5" x14ac:dyDescent="0.35">
      <c r="B44130" s="6"/>
      <c r="C44130">
        <v>44013</v>
      </c>
      <c r="D44130" s="10">
        <v>7.5208035317005636E-2</v>
      </c>
      <c r="E44130">
        <v>3.1083871455185184E-2</v>
      </c>
    </row>
    <row r="44131" spans="2:5" x14ac:dyDescent="0.35">
      <c r="B44131" s="6"/>
      <c r="C44131">
        <v>44014</v>
      </c>
      <c r="D44131" s="10">
        <v>7.7559942235021176E-2</v>
      </c>
      <c r="E44131">
        <v>3.1452009088641888E-2</v>
      </c>
    </row>
    <row r="44132" spans="2:5" x14ac:dyDescent="0.35">
      <c r="B44132" s="6"/>
      <c r="C44132">
        <v>44015</v>
      </c>
      <c r="D44132" s="10">
        <v>8.1811372123443291E-2</v>
      </c>
      <c r="E44132">
        <v>3.6878482089223098E-2</v>
      </c>
    </row>
    <row r="44133" spans="2:5" x14ac:dyDescent="0.35">
      <c r="B44133" s="6"/>
      <c r="C44133">
        <v>44016</v>
      </c>
      <c r="D44133" s="10">
        <v>7.4354776550190821E-2</v>
      </c>
      <c r="E44133">
        <v>2.6297167461112873E-2</v>
      </c>
    </row>
    <row r="44134" spans="2:5" x14ac:dyDescent="0.35">
      <c r="B44134" s="6"/>
      <c r="C44134">
        <v>44017</v>
      </c>
      <c r="D44134" s="10">
        <v>8.9849453030128479E-2</v>
      </c>
      <c r="E44134">
        <v>3.930063833401392E-2</v>
      </c>
    </row>
    <row r="44135" spans="2:5" x14ac:dyDescent="0.35">
      <c r="B44135" s="6"/>
      <c r="C44135">
        <v>44018</v>
      </c>
      <c r="D44135" s="10">
        <v>0.104131081212135</v>
      </c>
      <c r="E44135">
        <v>4.2475925955174479E-2</v>
      </c>
    </row>
    <row r="44136" spans="2:5" x14ac:dyDescent="0.35">
      <c r="B44136" s="6"/>
      <c r="C44136">
        <v>44019</v>
      </c>
      <c r="D44136" s="10">
        <v>6.9113704621657043E-2</v>
      </c>
      <c r="E44136">
        <v>2.4504381132758185E-2</v>
      </c>
    </row>
    <row r="44137" spans="2:5" x14ac:dyDescent="0.35">
      <c r="B44137" s="6"/>
      <c r="C44137">
        <v>44020</v>
      </c>
      <c r="D44137" s="10">
        <v>8.3029932029014986E-2</v>
      </c>
      <c r="E44137">
        <v>3.6147693890948261E-2</v>
      </c>
    </row>
    <row r="44138" spans="2:5" x14ac:dyDescent="0.35">
      <c r="B44138" s="6"/>
      <c r="C44138">
        <v>44021</v>
      </c>
      <c r="D44138" s="10">
        <v>8.3919070252110498E-2</v>
      </c>
      <c r="E44138">
        <v>3.5018638192632352E-2</v>
      </c>
    </row>
    <row r="44139" spans="2:5" x14ac:dyDescent="0.35">
      <c r="B44139" s="6"/>
      <c r="C44139">
        <v>44022</v>
      </c>
      <c r="D44139" s="10">
        <v>7.8055069221065324E-2</v>
      </c>
      <c r="E44139">
        <v>3.3025261335640897E-2</v>
      </c>
    </row>
    <row r="44140" spans="2:5" x14ac:dyDescent="0.35">
      <c r="B44140" s="6"/>
      <c r="C44140">
        <v>44023</v>
      </c>
      <c r="D44140" s="10">
        <v>8.5025624475461928E-2</v>
      </c>
      <c r="E44140">
        <v>3.7154898495004619E-2</v>
      </c>
    </row>
    <row r="44141" spans="2:5" x14ac:dyDescent="0.35">
      <c r="B44141" s="6"/>
      <c r="C44141">
        <v>44024</v>
      </c>
      <c r="D44141" s="10">
        <v>8.5878081545358684E-2</v>
      </c>
      <c r="E44141">
        <v>3.5440687941620752E-2</v>
      </c>
    </row>
    <row r="44142" spans="2:5" x14ac:dyDescent="0.35">
      <c r="B44142" s="6"/>
      <c r="C44142">
        <v>44025</v>
      </c>
      <c r="D44142" s="10">
        <v>6.9742792383743951E-2</v>
      </c>
      <c r="E44142">
        <v>2.7872060716868943E-2</v>
      </c>
    </row>
    <row r="44143" spans="2:5" x14ac:dyDescent="0.35">
      <c r="B44143" s="6"/>
      <c r="C44143">
        <v>44026</v>
      </c>
      <c r="D44143" s="10">
        <v>7.7203646434798753E-2</v>
      </c>
      <c r="E44143">
        <v>3.1763138389319899E-2</v>
      </c>
    </row>
    <row r="44144" spans="2:5" x14ac:dyDescent="0.35">
      <c r="B44144" s="6"/>
      <c r="C44144">
        <v>44027</v>
      </c>
      <c r="D44144" s="10">
        <v>6.9066761671407684E-2</v>
      </c>
      <c r="E44144">
        <v>2.5972893617651285E-2</v>
      </c>
    </row>
    <row r="44145" spans="2:5" x14ac:dyDescent="0.35">
      <c r="B44145" s="6"/>
      <c r="C44145">
        <v>44028</v>
      </c>
      <c r="D44145" s="10">
        <v>6.9479321502544517E-2</v>
      </c>
      <c r="E44145">
        <v>2.572669159250084E-2</v>
      </c>
    </row>
    <row r="44146" spans="2:5" x14ac:dyDescent="0.35">
      <c r="B44146" s="6"/>
      <c r="C44146">
        <v>44029</v>
      </c>
      <c r="D44146" s="10">
        <v>7.2074656743492144E-2</v>
      </c>
      <c r="E44146">
        <v>2.6732584241283219E-2</v>
      </c>
    </row>
    <row r="44147" spans="2:5" x14ac:dyDescent="0.35">
      <c r="B44147" s="6"/>
      <c r="C44147">
        <v>44030</v>
      </c>
      <c r="D44147" s="10">
        <v>7.1679853993398587E-2</v>
      </c>
      <c r="E44147">
        <v>3.1215227072417532E-2</v>
      </c>
    </row>
    <row r="44148" spans="2:5" x14ac:dyDescent="0.35">
      <c r="B44148" s="6"/>
      <c r="C44148">
        <v>44031</v>
      </c>
      <c r="D44148" s="10">
        <v>9.2735967808898159E-2</v>
      </c>
      <c r="E44148">
        <v>3.8848109566594687E-2</v>
      </c>
    </row>
    <row r="44149" spans="2:5" x14ac:dyDescent="0.35">
      <c r="B44149" s="6"/>
      <c r="C44149">
        <v>44032</v>
      </c>
      <c r="D44149" s="10">
        <v>8.9632740716472883E-2</v>
      </c>
      <c r="E44149">
        <v>3.8521007326624709E-2</v>
      </c>
    </row>
    <row r="44150" spans="2:5" x14ac:dyDescent="0.35">
      <c r="B44150" s="6"/>
      <c r="C44150">
        <v>44033</v>
      </c>
      <c r="D44150" s="10">
        <v>6.8737596935151496E-2</v>
      </c>
      <c r="E44150">
        <v>2.4639275975880254E-2</v>
      </c>
    </row>
    <row r="44151" spans="2:5" x14ac:dyDescent="0.35">
      <c r="B44151" s="6"/>
      <c r="C44151">
        <v>44034</v>
      </c>
      <c r="D44151" s="10">
        <v>7.2155431348083637E-2</v>
      </c>
      <c r="E44151">
        <v>2.8123099908273955E-2</v>
      </c>
    </row>
    <row r="44152" spans="2:5" x14ac:dyDescent="0.35">
      <c r="B44152" s="6"/>
      <c r="C44152">
        <v>44035</v>
      </c>
      <c r="D44152" s="10">
        <v>7.0957894485662226E-2</v>
      </c>
      <c r="E44152">
        <v>2.6397745336656935E-2</v>
      </c>
    </row>
    <row r="44153" spans="2:5" x14ac:dyDescent="0.35">
      <c r="B44153" s="6"/>
      <c r="C44153">
        <v>44036</v>
      </c>
      <c r="D44153" s="10">
        <v>7.1627885869587612E-2</v>
      </c>
      <c r="E44153">
        <v>2.7305349351315129E-2</v>
      </c>
    </row>
    <row r="44154" spans="2:5" x14ac:dyDescent="0.35">
      <c r="B44154" s="6"/>
      <c r="C44154">
        <v>44037</v>
      </c>
      <c r="D44154" s="10">
        <v>8.0142714790101766E-2</v>
      </c>
      <c r="E44154">
        <v>3.1099755117414005E-2</v>
      </c>
    </row>
    <row r="44155" spans="2:5" x14ac:dyDescent="0.35">
      <c r="B44155" s="6"/>
      <c r="C44155">
        <v>44038</v>
      </c>
      <c r="D44155" s="10">
        <v>6.6088360109403013E-2</v>
      </c>
      <c r="E44155">
        <v>2.4465975686077075E-2</v>
      </c>
    </row>
    <row r="44156" spans="2:5" x14ac:dyDescent="0.35">
      <c r="B44156" s="6"/>
      <c r="C44156">
        <v>44039</v>
      </c>
      <c r="D44156" s="10">
        <v>8.2766772011643244E-2</v>
      </c>
      <c r="E44156">
        <v>3.7004419722680044E-2</v>
      </c>
    </row>
    <row r="44157" spans="2:5" x14ac:dyDescent="0.35">
      <c r="B44157" s="6"/>
      <c r="C44157">
        <v>44040</v>
      </c>
      <c r="D44157" s="10">
        <v>8.5720404770195144E-2</v>
      </c>
      <c r="E44157">
        <v>3.6091679807104718E-2</v>
      </c>
    </row>
    <row r="44158" spans="2:5" x14ac:dyDescent="0.35">
      <c r="B44158" s="6"/>
      <c r="C44158">
        <v>44041</v>
      </c>
      <c r="D44158" s="10">
        <v>8.8564263523010653E-2</v>
      </c>
      <c r="E44158">
        <v>4.1167183319638596E-2</v>
      </c>
    </row>
    <row r="44159" spans="2:5" x14ac:dyDescent="0.35">
      <c r="B44159" s="6"/>
      <c r="C44159">
        <v>44042</v>
      </c>
      <c r="D44159" s="10">
        <v>7.9286986072383991E-2</v>
      </c>
      <c r="E44159">
        <v>3.0827160230323666E-2</v>
      </c>
    </row>
    <row r="44160" spans="2:5" x14ac:dyDescent="0.35">
      <c r="B44160" s="6"/>
      <c r="C44160">
        <v>44043</v>
      </c>
      <c r="D44160" s="10">
        <v>6.8105640075148466E-2</v>
      </c>
      <c r="E44160">
        <v>2.431937775732116E-2</v>
      </c>
    </row>
    <row r="44161" spans="2:5" x14ac:dyDescent="0.35">
      <c r="B44161" s="6"/>
      <c r="C44161">
        <v>44044</v>
      </c>
      <c r="D44161" s="10">
        <v>8.9975191322117065E-2</v>
      </c>
      <c r="E44161">
        <v>3.6553064934933578E-2</v>
      </c>
    </row>
    <row r="44162" spans="2:5" x14ac:dyDescent="0.35">
      <c r="B44162" s="6"/>
      <c r="C44162">
        <v>44045</v>
      </c>
      <c r="D44162" s="10">
        <v>7.6518955821443801E-2</v>
      </c>
      <c r="E44162">
        <v>2.9220635868903763E-2</v>
      </c>
    </row>
    <row r="44163" spans="2:5" x14ac:dyDescent="0.35">
      <c r="B44163" s="6"/>
      <c r="C44163">
        <v>44046</v>
      </c>
      <c r="D44163" s="10">
        <v>7.7425973151946131E-2</v>
      </c>
      <c r="E44163">
        <v>3.2180777225172673E-2</v>
      </c>
    </row>
    <row r="44164" spans="2:5" x14ac:dyDescent="0.35">
      <c r="B44164" s="6"/>
      <c r="C44164">
        <v>44047</v>
      </c>
      <c r="D44164" s="10">
        <v>8.5467150869503766E-2</v>
      </c>
      <c r="E44164">
        <v>3.7882164487894929E-2</v>
      </c>
    </row>
    <row r="44165" spans="2:5" x14ac:dyDescent="0.35">
      <c r="B44165" s="6"/>
      <c r="C44165">
        <v>44048</v>
      </c>
      <c r="D44165" s="10">
        <v>8.5869386536443465E-2</v>
      </c>
      <c r="E44165">
        <v>3.9573233222872664E-2</v>
      </c>
    </row>
    <row r="44166" spans="2:5" x14ac:dyDescent="0.35">
      <c r="B44166" s="6"/>
      <c r="C44166">
        <v>44049</v>
      </c>
      <c r="D44166" s="10">
        <v>8.3040443512719692E-2</v>
      </c>
      <c r="E44166">
        <v>3.3447288726960019E-2</v>
      </c>
    </row>
    <row r="44167" spans="2:5" x14ac:dyDescent="0.35">
      <c r="B44167" s="6"/>
      <c r="C44167">
        <v>44050</v>
      </c>
      <c r="D44167" s="10">
        <v>6.864704322502406E-2</v>
      </c>
      <c r="E44167">
        <v>2.3503680156858747E-2</v>
      </c>
    </row>
    <row r="44168" spans="2:5" x14ac:dyDescent="0.35">
      <c r="B44168" s="6"/>
      <c r="C44168">
        <v>44051</v>
      </c>
      <c r="D44168" s="10">
        <v>6.9518988768964035E-2</v>
      </c>
      <c r="E44168">
        <v>2.7152775130397381E-2</v>
      </c>
    </row>
    <row r="44169" spans="2:5" x14ac:dyDescent="0.35">
      <c r="B44169" s="6"/>
      <c r="C44169">
        <v>44052</v>
      </c>
      <c r="D44169" s="10">
        <v>7.3641828367003018E-2</v>
      </c>
      <c r="E44169">
        <v>2.9277414560226356E-2</v>
      </c>
    </row>
    <row r="44170" spans="2:5" x14ac:dyDescent="0.35">
      <c r="B44170" s="6"/>
      <c r="C44170">
        <v>44053</v>
      </c>
      <c r="D44170" s="10">
        <v>7.7644222227102558E-2</v>
      </c>
      <c r="E44170">
        <v>3.4172631474187205E-2</v>
      </c>
    </row>
    <row r="44171" spans="2:5" x14ac:dyDescent="0.35">
      <c r="B44171" s="6"/>
      <c r="C44171">
        <v>44054</v>
      </c>
      <c r="D44171" s="10">
        <v>7.3580067887681871E-2</v>
      </c>
      <c r="E44171">
        <v>2.7279104666772552E-2</v>
      </c>
    </row>
    <row r="44172" spans="2:5" x14ac:dyDescent="0.35">
      <c r="B44172" s="6"/>
      <c r="C44172">
        <v>44055</v>
      </c>
      <c r="D44172" s="10">
        <v>9.693425968067948E-2</v>
      </c>
      <c r="E44172">
        <v>4.4840208739083148E-2</v>
      </c>
    </row>
    <row r="44173" spans="2:5" x14ac:dyDescent="0.35">
      <c r="B44173" s="6"/>
      <c r="C44173">
        <v>44056</v>
      </c>
      <c r="D44173" s="10">
        <v>7.6282630178969732E-2</v>
      </c>
      <c r="E44173">
        <v>2.9725467346691903E-2</v>
      </c>
    </row>
    <row r="44174" spans="2:5" x14ac:dyDescent="0.35">
      <c r="B44174" s="6"/>
      <c r="C44174">
        <v>44057</v>
      </c>
      <c r="D44174" s="10">
        <v>8.8559013400546033E-2</v>
      </c>
      <c r="E44174">
        <v>3.8280278359698543E-2</v>
      </c>
    </row>
    <row r="44175" spans="2:5" x14ac:dyDescent="0.35">
      <c r="B44175" s="6"/>
      <c r="C44175">
        <v>44058</v>
      </c>
      <c r="D44175" s="10">
        <v>8.3963779734272492E-2</v>
      </c>
      <c r="E44175">
        <v>3.7772644300710714E-2</v>
      </c>
    </row>
    <row r="44176" spans="2:5" x14ac:dyDescent="0.35">
      <c r="B44176" s="6"/>
      <c r="C44176">
        <v>44059</v>
      </c>
      <c r="D44176" s="10">
        <v>7.7305895553858528E-2</v>
      </c>
      <c r="E44176">
        <v>2.6528000811946402E-2</v>
      </c>
    </row>
    <row r="44177" spans="2:5" x14ac:dyDescent="0.35">
      <c r="B44177" s="6"/>
      <c r="C44177">
        <v>44060</v>
      </c>
      <c r="D44177" s="10">
        <v>8.6208360594592651E-2</v>
      </c>
      <c r="E44177">
        <v>3.8277789558708378E-2</v>
      </c>
    </row>
    <row r="44178" spans="2:5" x14ac:dyDescent="0.35">
      <c r="B44178" s="6"/>
      <c r="C44178">
        <v>44061</v>
      </c>
      <c r="D44178" s="10">
        <v>8.2796218928579163E-2</v>
      </c>
      <c r="E44178">
        <v>3.6739429284794019E-2</v>
      </c>
    </row>
    <row r="44179" spans="2:5" x14ac:dyDescent="0.35">
      <c r="B44179" s="6"/>
      <c r="C44179">
        <v>44062</v>
      </c>
      <c r="D44179" s="10">
        <v>7.81291264238443E-2</v>
      </c>
      <c r="E44179">
        <v>3.3427148317222717E-2</v>
      </c>
    </row>
    <row r="44180" spans="2:5" x14ac:dyDescent="0.35">
      <c r="B44180" s="6"/>
      <c r="C44180">
        <v>44063</v>
      </c>
      <c r="D44180" s="10">
        <v>8.4206549979348511E-2</v>
      </c>
      <c r="E44180">
        <v>3.6210532824288051E-2</v>
      </c>
    </row>
    <row r="44181" spans="2:5" x14ac:dyDescent="0.35">
      <c r="B44181" s="6"/>
      <c r="C44181">
        <v>44064</v>
      </c>
      <c r="D44181" s="10">
        <v>7.6341842777128716E-2</v>
      </c>
      <c r="E44181">
        <v>3.2595086702985956E-2</v>
      </c>
    </row>
    <row r="44182" spans="2:5" x14ac:dyDescent="0.35">
      <c r="B44182" s="6"/>
      <c r="C44182">
        <v>44065</v>
      </c>
      <c r="D44182" s="10">
        <v>6.9997690147577674E-2</v>
      </c>
      <c r="E44182">
        <v>2.5934789360016378E-2</v>
      </c>
    </row>
    <row r="44183" spans="2:5" x14ac:dyDescent="0.35">
      <c r="B44183" s="6"/>
      <c r="C44183">
        <v>44066</v>
      </c>
      <c r="D44183" s="10">
        <v>8.1218414228445779E-2</v>
      </c>
      <c r="E44183">
        <v>2.935871182680112E-2</v>
      </c>
    </row>
    <row r="44184" spans="2:5" x14ac:dyDescent="0.35">
      <c r="B44184" s="6"/>
      <c r="C44184">
        <v>44067</v>
      </c>
      <c r="D44184" s="10">
        <v>7.682372196619873E-2</v>
      </c>
      <c r="E44184">
        <v>3.052334446592567E-2</v>
      </c>
    </row>
    <row r="44185" spans="2:5" x14ac:dyDescent="0.35">
      <c r="B44185" s="6"/>
      <c r="C44185">
        <v>44068</v>
      </c>
      <c r="D44185" s="10">
        <v>8.2282106820069548E-2</v>
      </c>
      <c r="E44185">
        <v>3.2447976365859811E-2</v>
      </c>
    </row>
    <row r="44186" spans="2:5" x14ac:dyDescent="0.35">
      <c r="B44186" s="6"/>
      <c r="C44186">
        <v>44069</v>
      </c>
      <c r="D44186" s="10">
        <v>8.3339086576793078E-2</v>
      </c>
      <c r="E44186">
        <v>3.5626589528419371E-2</v>
      </c>
    </row>
    <row r="44187" spans="2:5" x14ac:dyDescent="0.35">
      <c r="B44187" s="6"/>
      <c r="C44187">
        <v>44070</v>
      </c>
      <c r="D44187" s="10">
        <v>8.5363445467334334E-2</v>
      </c>
      <c r="E44187">
        <v>3.3496724788334285E-2</v>
      </c>
    </row>
    <row r="44188" spans="2:5" x14ac:dyDescent="0.35">
      <c r="B44188" s="6"/>
      <c r="C44188">
        <v>44071</v>
      </c>
      <c r="D44188" s="10">
        <v>8.2531369547354655E-2</v>
      </c>
      <c r="E44188">
        <v>3.0863477313306666E-2</v>
      </c>
    </row>
    <row r="44189" spans="2:5" x14ac:dyDescent="0.35">
      <c r="B44189" s="6"/>
      <c r="C44189">
        <v>44072</v>
      </c>
      <c r="D44189" s="10">
        <v>8.1970167838457828E-2</v>
      </c>
      <c r="E44189">
        <v>3.5215965649122057E-2</v>
      </c>
    </row>
    <row r="44190" spans="2:5" x14ac:dyDescent="0.35">
      <c r="B44190" s="6"/>
      <c r="C44190">
        <v>44073</v>
      </c>
      <c r="D44190" s="10">
        <v>8.7000727641043621E-2</v>
      </c>
      <c r="E44190">
        <v>4.0336586571741037E-2</v>
      </c>
    </row>
    <row r="44191" spans="2:5" x14ac:dyDescent="0.35">
      <c r="B44191" s="6"/>
      <c r="C44191">
        <v>44074</v>
      </c>
      <c r="D44191" s="10">
        <v>8.1599254687915526E-2</v>
      </c>
      <c r="E44191">
        <v>2.7002916716416515E-2</v>
      </c>
    </row>
    <row r="44192" spans="2:5" x14ac:dyDescent="0.35">
      <c r="B44192" s="6"/>
      <c r="C44192">
        <v>44075</v>
      </c>
      <c r="D44192" s="10">
        <v>8.4720349988994373E-2</v>
      </c>
      <c r="E44192">
        <v>3.7665391042606501E-2</v>
      </c>
    </row>
    <row r="44193" spans="2:5" x14ac:dyDescent="0.35">
      <c r="B44193" s="6"/>
      <c r="C44193">
        <v>44076</v>
      </c>
      <c r="D44193" s="10">
        <v>8.2131928822856456E-2</v>
      </c>
      <c r="E44193">
        <v>3.6482014132584131E-2</v>
      </c>
    </row>
    <row r="44194" spans="2:5" x14ac:dyDescent="0.35">
      <c r="B44194" s="6"/>
      <c r="C44194">
        <v>44077</v>
      </c>
      <c r="D44194" s="10">
        <v>7.9516416048562369E-2</v>
      </c>
      <c r="E44194">
        <v>3.4391857210220492E-2</v>
      </c>
    </row>
    <row r="44195" spans="2:5" x14ac:dyDescent="0.35">
      <c r="B44195" s="6"/>
      <c r="C44195">
        <v>44078</v>
      </c>
      <c r="D44195" s="10">
        <v>8.2457415223672864E-2</v>
      </c>
      <c r="E44195">
        <v>3.0940892151576797E-2</v>
      </c>
    </row>
    <row r="44196" spans="2:5" x14ac:dyDescent="0.35">
      <c r="B44196" s="6"/>
      <c r="C44196">
        <v>44079</v>
      </c>
      <c r="D44196" s="10">
        <v>7.9579389271166714E-2</v>
      </c>
      <c r="E44196">
        <v>3.0803343755452517E-2</v>
      </c>
    </row>
    <row r="44197" spans="2:5" x14ac:dyDescent="0.35">
      <c r="B44197" s="6"/>
      <c r="C44197">
        <v>44080</v>
      </c>
      <c r="D44197" s="10">
        <v>7.6326359506641281E-2</v>
      </c>
      <c r="E44197">
        <v>2.7738764790343526E-2</v>
      </c>
    </row>
    <row r="44198" spans="2:5" x14ac:dyDescent="0.35">
      <c r="B44198" s="6"/>
      <c r="C44198">
        <v>44081</v>
      </c>
      <c r="D44198" s="10">
        <v>7.2786774867124635E-2</v>
      </c>
      <c r="E44198">
        <v>2.4444132022399215E-2</v>
      </c>
    </row>
    <row r="44199" spans="2:5" x14ac:dyDescent="0.35">
      <c r="B44199" s="6"/>
      <c r="C44199">
        <v>44082</v>
      </c>
      <c r="D44199" s="10">
        <v>8.185769795139837E-2</v>
      </c>
      <c r="E44199">
        <v>3.6783254524090453E-2</v>
      </c>
    </row>
    <row r="44200" spans="2:5" x14ac:dyDescent="0.35">
      <c r="B44200" s="6"/>
      <c r="C44200">
        <v>44083</v>
      </c>
      <c r="D44200" s="10">
        <v>7.1834547911404395E-2</v>
      </c>
      <c r="E44200">
        <v>3.0844705837800853E-2</v>
      </c>
    </row>
    <row r="44201" spans="2:5" x14ac:dyDescent="0.35">
      <c r="B44201" s="6"/>
      <c r="C44201">
        <v>44084</v>
      </c>
      <c r="D44201" s="10">
        <v>9.3046056114417006E-2</v>
      </c>
      <c r="E44201">
        <v>3.739269607015535E-2</v>
      </c>
    </row>
    <row r="44202" spans="2:5" x14ac:dyDescent="0.35">
      <c r="B44202" s="6"/>
      <c r="C44202">
        <v>44085</v>
      </c>
      <c r="D44202" s="10">
        <v>7.9193374923510668E-2</v>
      </c>
      <c r="E44202">
        <v>3.4683134504616395E-2</v>
      </c>
    </row>
    <row r="44203" spans="2:5" x14ac:dyDescent="0.35">
      <c r="B44203" s="6"/>
      <c r="C44203">
        <v>44086</v>
      </c>
      <c r="D44203" s="10">
        <v>8.3862839523274377E-2</v>
      </c>
      <c r="E44203">
        <v>3.7031297222368594E-2</v>
      </c>
    </row>
    <row r="44204" spans="2:5" x14ac:dyDescent="0.35">
      <c r="B44204" s="6"/>
      <c r="C44204">
        <v>44087</v>
      </c>
      <c r="D44204" s="10">
        <v>8.7204904813939013E-2</v>
      </c>
      <c r="E44204">
        <v>3.7771047843474091E-2</v>
      </c>
    </row>
    <row r="44205" spans="2:5" x14ac:dyDescent="0.35">
      <c r="B44205" s="6"/>
      <c r="C44205">
        <v>44088</v>
      </c>
      <c r="D44205" s="10">
        <v>7.0671218607951003E-2</v>
      </c>
      <c r="E44205">
        <v>2.3347642030782389E-2</v>
      </c>
    </row>
    <row r="44206" spans="2:5" x14ac:dyDescent="0.35">
      <c r="B44206" s="6"/>
      <c r="C44206">
        <v>44089</v>
      </c>
      <c r="D44206" s="10">
        <v>8.3243242845645896E-2</v>
      </c>
      <c r="E44206">
        <v>3.526950576641303E-2</v>
      </c>
    </row>
    <row r="44207" spans="2:5" x14ac:dyDescent="0.35">
      <c r="B44207" s="6"/>
      <c r="C44207">
        <v>44090</v>
      </c>
      <c r="D44207" s="10">
        <v>9.1284777231669834E-2</v>
      </c>
      <c r="E44207">
        <v>3.8293416478112699E-2</v>
      </c>
    </row>
    <row r="44208" spans="2:5" x14ac:dyDescent="0.35">
      <c r="B44208" s="6"/>
      <c r="C44208">
        <v>44091</v>
      </c>
      <c r="D44208" s="10">
        <v>8.8843640220830286E-2</v>
      </c>
      <c r="E44208">
        <v>3.9631226081459039E-2</v>
      </c>
    </row>
    <row r="44209" spans="2:5" x14ac:dyDescent="0.35">
      <c r="B44209" s="6"/>
      <c r="C44209">
        <v>44092</v>
      </c>
      <c r="D44209" s="10">
        <v>7.3906372785032606E-2</v>
      </c>
      <c r="E44209">
        <v>2.9433127117609183E-2</v>
      </c>
    </row>
    <row r="44210" spans="2:5" x14ac:dyDescent="0.35">
      <c r="B44210" s="6"/>
      <c r="C44210">
        <v>44093</v>
      </c>
      <c r="D44210" s="10">
        <v>7.217308155832701E-2</v>
      </c>
      <c r="E44210">
        <v>2.860854162602516E-2</v>
      </c>
    </row>
    <row r="44211" spans="2:5" x14ac:dyDescent="0.35">
      <c r="B44211" s="6"/>
      <c r="C44211">
        <v>44094</v>
      </c>
      <c r="D44211" s="10">
        <v>7.5471540902504533E-2</v>
      </c>
      <c r="E44211">
        <v>2.5931124695895785E-2</v>
      </c>
    </row>
    <row r="44212" spans="2:5" x14ac:dyDescent="0.35">
      <c r="B44212" s="6"/>
      <c r="C44212">
        <v>44095</v>
      </c>
      <c r="D44212" s="10">
        <v>8.7852604508221147E-2</v>
      </c>
      <c r="E44212">
        <v>3.6682414238397416E-2</v>
      </c>
    </row>
    <row r="44213" spans="2:5" x14ac:dyDescent="0.35">
      <c r="B44213" s="6"/>
      <c r="C44213">
        <v>44096</v>
      </c>
      <c r="D44213" s="10">
        <v>0.1034200260709021</v>
      </c>
      <c r="E44213">
        <v>4.5863948916527258E-2</v>
      </c>
    </row>
    <row r="44214" spans="2:5" x14ac:dyDescent="0.35">
      <c r="B44214" s="6"/>
      <c r="C44214">
        <v>44097</v>
      </c>
      <c r="D44214" s="10">
        <v>7.7347191368988294E-2</v>
      </c>
      <c r="E44214">
        <v>3.1549761801690765E-2</v>
      </c>
    </row>
    <row r="44215" spans="2:5" x14ac:dyDescent="0.35">
      <c r="B44215" s="6"/>
      <c r="C44215">
        <v>44098</v>
      </c>
      <c r="D44215" s="10">
        <v>7.3473474998235866E-2</v>
      </c>
      <c r="E44215">
        <v>2.8256075108755326E-2</v>
      </c>
    </row>
    <row r="44216" spans="2:5" x14ac:dyDescent="0.35">
      <c r="B44216" s="6"/>
      <c r="C44216">
        <v>44099</v>
      </c>
      <c r="D44216" s="10">
        <v>8.2552417013314519E-2</v>
      </c>
      <c r="E44216">
        <v>3.2393141238791008E-2</v>
      </c>
    </row>
    <row r="44217" spans="2:5" x14ac:dyDescent="0.35">
      <c r="B44217" s="6"/>
      <c r="C44217">
        <v>44100</v>
      </c>
      <c r="D44217" s="10">
        <v>7.930754489986068E-2</v>
      </c>
      <c r="E44217">
        <v>3.2121279402450131E-2</v>
      </c>
    </row>
    <row r="44218" spans="2:5" x14ac:dyDescent="0.35">
      <c r="B44218" s="6"/>
      <c r="C44218">
        <v>44101</v>
      </c>
      <c r="D44218" s="10">
        <v>7.848944174415047E-2</v>
      </c>
      <c r="E44218">
        <v>3.1073773011879666E-2</v>
      </c>
    </row>
    <row r="44219" spans="2:5" x14ac:dyDescent="0.35">
      <c r="B44219" s="6"/>
      <c r="C44219">
        <v>44102</v>
      </c>
      <c r="D44219" s="10">
        <v>7.6834772751925684E-2</v>
      </c>
      <c r="E44219">
        <v>3.1394274573136274E-2</v>
      </c>
    </row>
    <row r="44220" spans="2:5" x14ac:dyDescent="0.35">
      <c r="B44220" s="6"/>
      <c r="C44220">
        <v>44103</v>
      </c>
      <c r="D44220" s="10">
        <v>9.1593374179604239E-2</v>
      </c>
      <c r="E44220">
        <v>3.9842972401246152E-2</v>
      </c>
    </row>
    <row r="44221" spans="2:5" x14ac:dyDescent="0.35">
      <c r="B44221" s="6"/>
      <c r="C44221">
        <v>44104</v>
      </c>
      <c r="D44221" s="10">
        <v>7.1866723285643599E-2</v>
      </c>
      <c r="E44221">
        <v>2.7708438728712245E-2</v>
      </c>
    </row>
    <row r="44222" spans="2:5" x14ac:dyDescent="0.35">
      <c r="B44222" s="6"/>
      <c r="C44222">
        <v>44105</v>
      </c>
      <c r="D44222" s="10">
        <v>7.6739673883874412E-2</v>
      </c>
      <c r="E44222">
        <v>3.0299688346101614E-2</v>
      </c>
    </row>
    <row r="44223" spans="2:5" x14ac:dyDescent="0.35">
      <c r="B44223" s="6"/>
      <c r="C44223">
        <v>44106</v>
      </c>
      <c r="D44223" s="10">
        <v>6.973569926442999E-2</v>
      </c>
      <c r="E44223">
        <v>2.6472588120607939E-2</v>
      </c>
    </row>
    <row r="44224" spans="2:5" x14ac:dyDescent="0.35">
      <c r="B44224" s="6"/>
      <c r="C44224">
        <v>44107</v>
      </c>
      <c r="D44224" s="10">
        <v>7.6923517551220857E-2</v>
      </c>
      <c r="E44224">
        <v>2.9167029488512613E-2</v>
      </c>
    </row>
    <row r="44225" spans="2:5" x14ac:dyDescent="0.35">
      <c r="B44225" s="6"/>
      <c r="C44225">
        <v>44108</v>
      </c>
      <c r="D44225" s="10">
        <v>7.2752598261254076E-2</v>
      </c>
      <c r="E44225">
        <v>2.6970535583671414E-2</v>
      </c>
    </row>
    <row r="44226" spans="2:5" x14ac:dyDescent="0.35">
      <c r="B44226" s="6"/>
      <c r="C44226">
        <v>44109</v>
      </c>
      <c r="D44226" s="10">
        <v>9.0524621252507223E-2</v>
      </c>
      <c r="E44226">
        <v>4.0367830665376664E-2</v>
      </c>
    </row>
    <row r="44227" spans="2:5" x14ac:dyDescent="0.35">
      <c r="B44227" s="6"/>
      <c r="C44227">
        <v>44110</v>
      </c>
      <c r="D44227" s="10">
        <v>8.2709577248375743E-2</v>
      </c>
      <c r="E44227">
        <v>3.6799200953523251E-2</v>
      </c>
    </row>
    <row r="44228" spans="2:5" x14ac:dyDescent="0.35">
      <c r="B44228" s="6"/>
      <c r="C44228">
        <v>44111</v>
      </c>
      <c r="D44228" s="10">
        <v>8.1074302140365373E-2</v>
      </c>
      <c r="E44228">
        <v>3.4978006487856969E-2</v>
      </c>
    </row>
    <row r="44229" spans="2:5" x14ac:dyDescent="0.35">
      <c r="B44229" s="6"/>
      <c r="C44229">
        <v>44112</v>
      </c>
      <c r="D44229" s="10">
        <v>6.7822782615310107E-2</v>
      </c>
      <c r="E44229">
        <v>2.2757596438716433E-2</v>
      </c>
    </row>
    <row r="44230" spans="2:5" x14ac:dyDescent="0.35">
      <c r="B44230" s="6"/>
      <c r="C44230">
        <v>44113</v>
      </c>
      <c r="D44230" s="10">
        <v>7.7083939578017527E-2</v>
      </c>
      <c r="E44230">
        <v>2.6899034332340522E-2</v>
      </c>
    </row>
    <row r="44231" spans="2:5" x14ac:dyDescent="0.35">
      <c r="B44231" s="6"/>
      <c r="C44231">
        <v>44114</v>
      </c>
      <c r="D44231" s="10">
        <v>8.5574610536397908E-2</v>
      </c>
      <c r="E44231">
        <v>2.6839694847620839E-2</v>
      </c>
    </row>
    <row r="44232" spans="2:5" x14ac:dyDescent="0.35">
      <c r="B44232" s="6"/>
      <c r="C44232">
        <v>44115</v>
      </c>
      <c r="D44232" s="10">
        <v>8.8626970912616038E-2</v>
      </c>
      <c r="E44232">
        <v>3.6324563364952746E-2</v>
      </c>
    </row>
    <row r="44233" spans="2:5" x14ac:dyDescent="0.35">
      <c r="B44233" s="6"/>
      <c r="C44233">
        <v>44116</v>
      </c>
      <c r="D44233" s="10">
        <v>7.2933796270274728E-2</v>
      </c>
      <c r="E44233">
        <v>2.2655694697401588E-2</v>
      </c>
    </row>
    <row r="44234" spans="2:5" x14ac:dyDescent="0.35">
      <c r="B44234" s="6"/>
      <c r="C44234">
        <v>44117</v>
      </c>
      <c r="D44234" s="10">
        <v>8.1558332461198799E-2</v>
      </c>
      <c r="E44234">
        <v>2.9558798813831107E-2</v>
      </c>
    </row>
    <row r="44235" spans="2:5" x14ac:dyDescent="0.35">
      <c r="B44235" s="6"/>
      <c r="C44235">
        <v>44118</v>
      </c>
      <c r="D44235" s="10">
        <v>6.6516899481859598E-2</v>
      </c>
      <c r="E44235">
        <v>2.4527907234863967E-2</v>
      </c>
    </row>
    <row r="44236" spans="2:5" x14ac:dyDescent="0.35">
      <c r="B44236" s="6"/>
      <c r="C44236">
        <v>44119</v>
      </c>
      <c r="D44236" s="10">
        <v>7.4625635772090984E-2</v>
      </c>
      <c r="E44236">
        <v>2.6755442792750911E-2</v>
      </c>
    </row>
    <row r="44237" spans="2:5" x14ac:dyDescent="0.35">
      <c r="B44237" s="6"/>
      <c r="C44237">
        <v>44120</v>
      </c>
      <c r="D44237" s="10">
        <v>8.8706444487370806E-2</v>
      </c>
      <c r="E44237">
        <v>3.9860979206824958E-2</v>
      </c>
    </row>
    <row r="44238" spans="2:5" x14ac:dyDescent="0.35">
      <c r="B44238" s="6"/>
      <c r="C44238">
        <v>44121</v>
      </c>
      <c r="D44238" s="10">
        <v>7.5586311534887499E-2</v>
      </c>
      <c r="E44238">
        <v>2.8279558810708295E-2</v>
      </c>
    </row>
    <row r="44239" spans="2:5" x14ac:dyDescent="0.35">
      <c r="B44239" s="6"/>
      <c r="C44239">
        <v>44122</v>
      </c>
      <c r="D44239" s="10">
        <v>6.6754419525276859E-2</v>
      </c>
      <c r="E44239">
        <v>2.42331309710687E-2</v>
      </c>
    </row>
    <row r="44240" spans="2:5" x14ac:dyDescent="0.35">
      <c r="B44240" s="6"/>
      <c r="C44240">
        <v>44123</v>
      </c>
      <c r="D44240" s="10">
        <v>6.8345666787544349E-2</v>
      </c>
      <c r="E44240">
        <v>2.4294415980644857E-2</v>
      </c>
    </row>
    <row r="44241" spans="2:5" x14ac:dyDescent="0.35">
      <c r="B44241" s="6"/>
      <c r="C44241">
        <v>44124</v>
      </c>
      <c r="D44241" s="10">
        <v>7.4806682599258781E-2</v>
      </c>
      <c r="E44241">
        <v>2.6306823393385685E-2</v>
      </c>
    </row>
    <row r="44242" spans="2:5" x14ac:dyDescent="0.35">
      <c r="B44242" s="6"/>
      <c r="C44242">
        <v>44125</v>
      </c>
      <c r="D44242" s="10">
        <v>8.3434770372315475E-2</v>
      </c>
      <c r="E44242">
        <v>2.7232226294214408E-2</v>
      </c>
    </row>
    <row r="44243" spans="2:5" x14ac:dyDescent="0.35">
      <c r="B44243" s="6"/>
      <c r="C44243">
        <v>44126</v>
      </c>
      <c r="D44243" s="10">
        <v>8.7587819448612395E-2</v>
      </c>
      <c r="E44243">
        <v>3.8463023659627379E-2</v>
      </c>
    </row>
    <row r="44244" spans="2:5" x14ac:dyDescent="0.35">
      <c r="B44244" s="6"/>
      <c r="C44244">
        <v>44127</v>
      </c>
      <c r="D44244" s="10">
        <v>8.5468519847576502E-2</v>
      </c>
      <c r="E44244">
        <v>3.8513847756746801E-2</v>
      </c>
    </row>
    <row r="44245" spans="2:5" x14ac:dyDescent="0.35">
      <c r="B44245" s="6"/>
      <c r="C44245">
        <v>44128</v>
      </c>
      <c r="D44245" s="10">
        <v>8.2621976450814635E-2</v>
      </c>
      <c r="E44245">
        <v>3.2702014590252529E-2</v>
      </c>
    </row>
    <row r="44246" spans="2:5" x14ac:dyDescent="0.35">
      <c r="B44246" s="6"/>
      <c r="C44246">
        <v>44129</v>
      </c>
      <c r="D44246" s="10">
        <v>6.9213254066245233E-2</v>
      </c>
      <c r="E44246">
        <v>2.3286959190576537E-2</v>
      </c>
    </row>
    <row r="44247" spans="2:5" x14ac:dyDescent="0.35">
      <c r="B44247" s="6"/>
      <c r="C44247">
        <v>44130</v>
      </c>
      <c r="D44247" s="10">
        <v>6.9719460681829062E-2</v>
      </c>
      <c r="E44247">
        <v>2.3185658352362623E-2</v>
      </c>
    </row>
    <row r="44248" spans="2:5" x14ac:dyDescent="0.35">
      <c r="B44248" s="6"/>
      <c r="C44248">
        <v>44131</v>
      </c>
      <c r="D44248" s="10">
        <v>8.002395245108368E-2</v>
      </c>
      <c r="E44248">
        <v>3.3579525627103229E-2</v>
      </c>
    </row>
    <row r="44249" spans="2:5" x14ac:dyDescent="0.35">
      <c r="B44249" s="6"/>
      <c r="C44249">
        <v>44132</v>
      </c>
      <c r="D44249" s="10">
        <v>8.2017349235334269E-2</v>
      </c>
      <c r="E44249">
        <v>3.2628852915647336E-2</v>
      </c>
    </row>
    <row r="44250" spans="2:5" x14ac:dyDescent="0.35">
      <c r="B44250" s="6"/>
      <c r="C44250">
        <v>44133</v>
      </c>
      <c r="D44250" s="10">
        <v>7.7496823561313322E-2</v>
      </c>
      <c r="E44250">
        <v>2.9893632957154009E-2</v>
      </c>
    </row>
    <row r="44251" spans="2:5" x14ac:dyDescent="0.35">
      <c r="B44251" s="6"/>
      <c r="C44251">
        <v>44134</v>
      </c>
      <c r="D44251" s="10">
        <v>9.1074919131013704E-2</v>
      </c>
      <c r="E44251">
        <v>3.6257152502716626E-2</v>
      </c>
    </row>
    <row r="44252" spans="2:5" x14ac:dyDescent="0.35">
      <c r="B44252" s="6"/>
      <c r="C44252">
        <v>44135</v>
      </c>
      <c r="D44252" s="10">
        <v>8.486853164601027E-2</v>
      </c>
      <c r="E44252">
        <v>3.7043971481045955E-2</v>
      </c>
    </row>
    <row r="44253" spans="2:5" x14ac:dyDescent="0.35">
      <c r="B44253" s="6"/>
      <c r="C44253">
        <v>44136</v>
      </c>
      <c r="D44253" s="10">
        <v>7.7862032544261106E-2</v>
      </c>
      <c r="E44253">
        <v>3.4625281474176532E-2</v>
      </c>
    </row>
    <row r="44254" spans="2:5" x14ac:dyDescent="0.35">
      <c r="B44254" s="6"/>
      <c r="C44254">
        <v>44137</v>
      </c>
      <c r="D44254" s="10">
        <v>8.6847367712162213E-2</v>
      </c>
      <c r="E44254">
        <v>3.7706987111950759E-2</v>
      </c>
    </row>
    <row r="44255" spans="2:5" x14ac:dyDescent="0.35">
      <c r="B44255" s="6"/>
      <c r="C44255">
        <v>44138</v>
      </c>
      <c r="D44255" s="10">
        <v>7.7470619251823428E-2</v>
      </c>
      <c r="E44255">
        <v>2.9746486980193471E-2</v>
      </c>
    </row>
    <row r="44256" spans="2:5" x14ac:dyDescent="0.35">
      <c r="B44256" s="6"/>
      <c r="C44256">
        <v>44139</v>
      </c>
      <c r="D44256" s="10">
        <v>8.1563294601673941E-2</v>
      </c>
      <c r="E44256">
        <v>3.5416715141656854E-2</v>
      </c>
    </row>
    <row r="44257" spans="2:5" x14ac:dyDescent="0.35">
      <c r="B44257" s="6"/>
      <c r="C44257">
        <v>44140</v>
      </c>
      <c r="D44257" s="10">
        <v>7.8404168317671316E-2</v>
      </c>
      <c r="E44257">
        <v>3.1235456496241241E-2</v>
      </c>
    </row>
    <row r="44258" spans="2:5" x14ac:dyDescent="0.35">
      <c r="B44258" s="6"/>
      <c r="C44258">
        <v>44141</v>
      </c>
      <c r="D44258" s="10">
        <v>8.1491920553035113E-2</v>
      </c>
      <c r="E44258">
        <v>3.5443317546714467E-2</v>
      </c>
    </row>
    <row r="44259" spans="2:5" x14ac:dyDescent="0.35">
      <c r="B44259" s="6"/>
      <c r="C44259">
        <v>44142</v>
      </c>
      <c r="D44259" s="10">
        <v>8.7523316560724318E-2</v>
      </c>
      <c r="E44259">
        <v>3.5255151632312416E-2</v>
      </c>
    </row>
    <row r="44260" spans="2:5" x14ac:dyDescent="0.35">
      <c r="B44260" s="6"/>
      <c r="C44260">
        <v>44143</v>
      </c>
      <c r="D44260" s="10">
        <v>8.2026155458583966E-2</v>
      </c>
      <c r="E44260">
        <v>3.569912260383596E-2</v>
      </c>
    </row>
    <row r="44261" spans="2:5" x14ac:dyDescent="0.35">
      <c r="B44261" s="6"/>
      <c r="C44261">
        <v>44144</v>
      </c>
      <c r="D44261" s="10">
        <v>6.9672549958113936E-2</v>
      </c>
      <c r="E44261">
        <v>2.6411431641311704E-2</v>
      </c>
    </row>
    <row r="44262" spans="2:5" x14ac:dyDescent="0.35">
      <c r="B44262" s="6"/>
      <c r="C44262">
        <v>44145</v>
      </c>
      <c r="D44262" s="10">
        <v>7.6983383993383364E-2</v>
      </c>
      <c r="E44262">
        <v>3.1071873420122433E-2</v>
      </c>
    </row>
    <row r="44263" spans="2:5" x14ac:dyDescent="0.35">
      <c r="B44263" s="6"/>
      <c r="C44263">
        <v>44146</v>
      </c>
      <c r="D44263" s="10">
        <v>7.0179613987863182E-2</v>
      </c>
      <c r="E44263">
        <v>2.6222324529524329E-2</v>
      </c>
    </row>
    <row r="44264" spans="2:5" x14ac:dyDescent="0.35">
      <c r="B44264" s="6"/>
      <c r="C44264">
        <v>44147</v>
      </c>
      <c r="D44264" s="10">
        <v>7.9016832698627318E-2</v>
      </c>
      <c r="E44264">
        <v>2.653366826674456E-2</v>
      </c>
    </row>
    <row r="44265" spans="2:5" x14ac:dyDescent="0.35">
      <c r="B44265" s="6"/>
      <c r="C44265">
        <v>44148</v>
      </c>
      <c r="D44265" s="10">
        <v>8.2648694029646683E-2</v>
      </c>
      <c r="E44265">
        <v>3.445775447039913E-2</v>
      </c>
    </row>
    <row r="44266" spans="2:5" x14ac:dyDescent="0.35">
      <c r="B44266" s="6"/>
      <c r="C44266">
        <v>44149</v>
      </c>
      <c r="D44266" s="10">
        <v>7.5166232297232752E-2</v>
      </c>
      <c r="E44266">
        <v>2.6593709614234212E-2</v>
      </c>
    </row>
    <row r="44267" spans="2:5" x14ac:dyDescent="0.35">
      <c r="B44267" s="6"/>
      <c r="C44267">
        <v>44150</v>
      </c>
      <c r="D44267" s="10">
        <v>0.10112100163792186</v>
      </c>
      <c r="E44267">
        <v>4.2583545982542534E-2</v>
      </c>
    </row>
    <row r="44268" spans="2:5" x14ac:dyDescent="0.35">
      <c r="B44268" s="6"/>
      <c r="C44268">
        <v>44151</v>
      </c>
      <c r="D44268" s="10">
        <v>8.5988922740936405E-2</v>
      </c>
      <c r="E44268">
        <v>3.1992776991774559E-2</v>
      </c>
    </row>
    <row r="44269" spans="2:5" x14ac:dyDescent="0.35">
      <c r="B44269" s="6"/>
      <c r="C44269">
        <v>44152</v>
      </c>
      <c r="D44269" s="10">
        <v>8.6930307014026126E-2</v>
      </c>
      <c r="E44269">
        <v>3.5394952667021438E-2</v>
      </c>
    </row>
    <row r="44270" spans="2:5" x14ac:dyDescent="0.35">
      <c r="B44270" s="6"/>
      <c r="C44270">
        <v>44153</v>
      </c>
      <c r="D44270" s="10">
        <v>9.3211898396723045E-2</v>
      </c>
      <c r="E44270">
        <v>3.9136435769359233E-2</v>
      </c>
    </row>
    <row r="44271" spans="2:5" x14ac:dyDescent="0.35">
      <c r="B44271" s="6"/>
      <c r="C44271">
        <v>44154</v>
      </c>
      <c r="D44271" s="10">
        <v>6.9038164671396049E-2</v>
      </c>
      <c r="E44271">
        <v>2.5975027822815178E-2</v>
      </c>
    </row>
    <row r="44272" spans="2:5" x14ac:dyDescent="0.35">
      <c r="B44272" s="6"/>
      <c r="C44272">
        <v>44155</v>
      </c>
      <c r="D44272" s="10">
        <v>6.7039220261479376E-2</v>
      </c>
      <c r="E44272">
        <v>2.6261191601797105E-2</v>
      </c>
    </row>
    <row r="44273" spans="2:5" x14ac:dyDescent="0.35">
      <c r="B44273" s="6"/>
      <c r="C44273">
        <v>44156</v>
      </c>
      <c r="D44273" s="10">
        <v>8.2352517562723868E-2</v>
      </c>
      <c r="E44273">
        <v>3.6715558768489344E-2</v>
      </c>
    </row>
    <row r="44274" spans="2:5" x14ac:dyDescent="0.35">
      <c r="B44274" s="6"/>
      <c r="C44274">
        <v>44157</v>
      </c>
      <c r="D44274" s="10">
        <v>8.017622871735447E-2</v>
      </c>
      <c r="E44274">
        <v>3.3964279372543232E-2</v>
      </c>
    </row>
    <row r="44275" spans="2:5" x14ac:dyDescent="0.35">
      <c r="B44275" s="6"/>
      <c r="C44275">
        <v>44158</v>
      </c>
      <c r="D44275" s="10">
        <v>7.7259242784724277E-2</v>
      </c>
      <c r="E44275">
        <v>3.2790222912636335E-2</v>
      </c>
    </row>
    <row r="44276" spans="2:5" x14ac:dyDescent="0.35">
      <c r="B44276" s="6"/>
      <c r="C44276">
        <v>44159</v>
      </c>
      <c r="D44276" s="10">
        <v>7.0568885895760713E-2</v>
      </c>
      <c r="E44276">
        <v>2.6712757205698E-2</v>
      </c>
    </row>
    <row r="44277" spans="2:5" x14ac:dyDescent="0.35">
      <c r="B44277" s="6"/>
      <c r="C44277">
        <v>44160</v>
      </c>
      <c r="D44277" s="10">
        <v>8.0325922922289836E-2</v>
      </c>
      <c r="E44277">
        <v>3.0986038192254109E-2</v>
      </c>
    </row>
    <row r="44278" spans="2:5" x14ac:dyDescent="0.35">
      <c r="B44278" s="6"/>
      <c r="C44278">
        <v>44161</v>
      </c>
      <c r="D44278" s="10">
        <v>8.2315285316477096E-2</v>
      </c>
      <c r="E44278">
        <v>2.9949312997561376E-2</v>
      </c>
    </row>
    <row r="44279" spans="2:5" x14ac:dyDescent="0.35">
      <c r="B44279" s="6"/>
      <c r="C44279">
        <v>44162</v>
      </c>
      <c r="D44279" s="10">
        <v>7.8093235152945306E-2</v>
      </c>
      <c r="E44279">
        <v>3.2223491292548131E-2</v>
      </c>
    </row>
    <row r="44280" spans="2:5" x14ac:dyDescent="0.35">
      <c r="B44280" s="6"/>
      <c r="C44280">
        <v>44163</v>
      </c>
      <c r="D44280" s="10">
        <v>7.6358031830099912E-2</v>
      </c>
      <c r="E44280">
        <v>3.0917707571942423E-2</v>
      </c>
    </row>
    <row r="44281" spans="2:5" x14ac:dyDescent="0.35">
      <c r="B44281" s="6"/>
      <c r="C44281">
        <v>44164</v>
      </c>
      <c r="D44281" s="10">
        <v>7.7360404744059072E-2</v>
      </c>
      <c r="E44281">
        <v>2.952127187259896E-2</v>
      </c>
    </row>
    <row r="44282" spans="2:5" x14ac:dyDescent="0.35">
      <c r="B44282" s="6"/>
      <c r="C44282">
        <v>44165</v>
      </c>
      <c r="D44282" s="10">
        <v>8.4435881854177941E-2</v>
      </c>
      <c r="E44282">
        <v>3.350458627534509E-2</v>
      </c>
    </row>
    <row r="44283" spans="2:5" x14ac:dyDescent="0.35">
      <c r="B44283" s="6"/>
      <c r="C44283">
        <v>44166</v>
      </c>
      <c r="D44283" s="10">
        <v>7.6810580322721228E-2</v>
      </c>
      <c r="E44283">
        <v>2.827458302090928E-2</v>
      </c>
    </row>
    <row r="44284" spans="2:5" x14ac:dyDescent="0.35">
      <c r="B44284" s="6"/>
      <c r="C44284">
        <v>44167</v>
      </c>
      <c r="D44284" s="10">
        <v>6.9656587011507953E-2</v>
      </c>
      <c r="E44284">
        <v>2.9028784677102817E-2</v>
      </c>
    </row>
    <row r="44285" spans="2:5" x14ac:dyDescent="0.35">
      <c r="B44285" s="6"/>
      <c r="C44285">
        <v>44168</v>
      </c>
      <c r="D44285" s="10">
        <v>7.5372384172126244E-2</v>
      </c>
      <c r="E44285">
        <v>2.8075095257091801E-2</v>
      </c>
    </row>
    <row r="44286" spans="2:5" x14ac:dyDescent="0.35">
      <c r="B44286" s="6"/>
      <c r="C44286">
        <v>44169</v>
      </c>
      <c r="D44286" s="10">
        <v>7.8199279548134229E-2</v>
      </c>
      <c r="E44286">
        <v>3.2536895573343952E-2</v>
      </c>
    </row>
    <row r="44287" spans="2:5" x14ac:dyDescent="0.35">
      <c r="B44287" s="6"/>
      <c r="C44287">
        <v>44170</v>
      </c>
      <c r="D44287" s="10">
        <v>7.088969990521457E-2</v>
      </c>
      <c r="E44287">
        <v>2.5622670748168815E-2</v>
      </c>
    </row>
    <row r="44288" spans="2:5" x14ac:dyDescent="0.35">
      <c r="B44288" s="6"/>
      <c r="C44288">
        <v>44171</v>
      </c>
      <c r="D44288" s="10">
        <v>7.3136037234765305E-2</v>
      </c>
      <c r="E44288">
        <v>3.0921720283167337E-2</v>
      </c>
    </row>
    <row r="44289" spans="2:5" x14ac:dyDescent="0.35">
      <c r="B44289" s="6"/>
      <c r="C44289">
        <v>44172</v>
      </c>
      <c r="D44289" s="10">
        <v>8.0836471561473972E-2</v>
      </c>
      <c r="E44289">
        <v>3.496197170348482E-2</v>
      </c>
    </row>
    <row r="44290" spans="2:5" x14ac:dyDescent="0.35">
      <c r="B44290" s="6"/>
      <c r="C44290">
        <v>44173</v>
      </c>
      <c r="D44290" s="10">
        <v>7.4793086818454813E-2</v>
      </c>
      <c r="E44290">
        <v>2.9362676396625199E-2</v>
      </c>
    </row>
    <row r="44291" spans="2:5" x14ac:dyDescent="0.35">
      <c r="B44291" s="6"/>
      <c r="C44291">
        <v>44174</v>
      </c>
      <c r="D44291" s="10">
        <v>7.0966253354377354E-2</v>
      </c>
      <c r="E44291">
        <v>2.3752575871267213E-2</v>
      </c>
    </row>
    <row r="44292" spans="2:5" x14ac:dyDescent="0.35">
      <c r="B44292" s="6"/>
      <c r="C44292">
        <v>44175</v>
      </c>
      <c r="D44292" s="10">
        <v>7.2048818082839208E-2</v>
      </c>
      <c r="E44292">
        <v>2.5369766177173885E-2</v>
      </c>
    </row>
    <row r="44293" spans="2:5" x14ac:dyDescent="0.35">
      <c r="B44293" s="6"/>
      <c r="C44293">
        <v>44176</v>
      </c>
      <c r="D44293" s="10">
        <v>7.7317005984243251E-2</v>
      </c>
      <c r="E44293">
        <v>3.1194252511647758E-2</v>
      </c>
    </row>
    <row r="44294" spans="2:5" x14ac:dyDescent="0.35">
      <c r="B44294" s="6"/>
      <c r="C44294">
        <v>44177</v>
      </c>
      <c r="D44294" s="10">
        <v>7.791270847083609E-2</v>
      </c>
      <c r="E44294">
        <v>3.4085490118014122E-2</v>
      </c>
    </row>
    <row r="44295" spans="2:5" x14ac:dyDescent="0.35">
      <c r="B44295" s="6"/>
      <c r="C44295">
        <v>44178</v>
      </c>
      <c r="D44295" s="10">
        <v>7.4782662601434721E-2</v>
      </c>
      <c r="E44295">
        <v>3.2146787586815773E-2</v>
      </c>
    </row>
    <row r="44296" spans="2:5" x14ac:dyDescent="0.35">
      <c r="B44296" s="6"/>
      <c r="C44296">
        <v>44179</v>
      </c>
      <c r="D44296" s="10">
        <v>6.9641813419659138E-2</v>
      </c>
      <c r="E44296">
        <v>2.3359945744516167E-2</v>
      </c>
    </row>
    <row r="44297" spans="2:5" x14ac:dyDescent="0.35">
      <c r="B44297" s="6"/>
      <c r="C44297">
        <v>44180</v>
      </c>
      <c r="D44297" s="10">
        <v>8.1286524310169084E-2</v>
      </c>
      <c r="E44297">
        <v>3.4440347514242402E-2</v>
      </c>
    </row>
    <row r="44298" spans="2:5" x14ac:dyDescent="0.35">
      <c r="B44298" s="6"/>
      <c r="C44298">
        <v>44181</v>
      </c>
      <c r="D44298" s="10">
        <v>8.5398964920542664E-2</v>
      </c>
      <c r="E44298">
        <v>3.6793616901617449E-2</v>
      </c>
    </row>
    <row r="44299" spans="2:5" x14ac:dyDescent="0.35">
      <c r="B44299" s="6"/>
      <c r="C44299">
        <v>44182</v>
      </c>
      <c r="D44299" s="10">
        <v>8.4271243384339334E-2</v>
      </c>
      <c r="E44299">
        <v>3.6720244293780291E-2</v>
      </c>
    </row>
    <row r="44300" spans="2:5" x14ac:dyDescent="0.35">
      <c r="B44300" s="6"/>
      <c r="C44300">
        <v>44183</v>
      </c>
      <c r="D44300" s="10">
        <v>8.0866214172447548E-2</v>
      </c>
      <c r="E44300">
        <v>3.3340706841583495E-2</v>
      </c>
    </row>
    <row r="44301" spans="2:5" x14ac:dyDescent="0.35">
      <c r="B44301" s="6"/>
      <c r="C44301">
        <v>44184</v>
      </c>
      <c r="D44301" s="10">
        <v>8.0483136145118206E-2</v>
      </c>
      <c r="E44301">
        <v>3.5374714208725407E-2</v>
      </c>
    </row>
    <row r="44302" spans="2:5" x14ac:dyDescent="0.35">
      <c r="B44302" s="6"/>
      <c r="C44302">
        <v>44185</v>
      </c>
      <c r="D44302" s="10">
        <v>8.9863233754449365E-2</v>
      </c>
      <c r="E44302">
        <v>3.9025805549908942E-2</v>
      </c>
    </row>
    <row r="44303" spans="2:5" x14ac:dyDescent="0.35">
      <c r="B44303" s="6"/>
      <c r="C44303">
        <v>44186</v>
      </c>
      <c r="D44303" s="10">
        <v>8.3552435617221282E-2</v>
      </c>
      <c r="E44303">
        <v>3.502525235808699E-2</v>
      </c>
    </row>
    <row r="44304" spans="2:5" x14ac:dyDescent="0.35">
      <c r="B44304" s="6"/>
      <c r="C44304">
        <v>44187</v>
      </c>
      <c r="D44304" s="10">
        <v>8.8199532509370404E-2</v>
      </c>
      <c r="E44304">
        <v>3.4702087297935134E-2</v>
      </c>
    </row>
    <row r="44305" spans="2:5" x14ac:dyDescent="0.35">
      <c r="B44305" s="6"/>
      <c r="C44305">
        <v>44188</v>
      </c>
      <c r="D44305" s="10">
        <v>7.7461378551014204E-2</v>
      </c>
      <c r="E44305">
        <v>3.4457873868544167E-2</v>
      </c>
    </row>
    <row r="44306" spans="2:5" x14ac:dyDescent="0.35">
      <c r="B44306" s="6"/>
      <c r="C44306">
        <v>44189</v>
      </c>
      <c r="D44306" s="10">
        <v>7.8452392348928937E-2</v>
      </c>
      <c r="E44306">
        <v>3.3288544813665971E-2</v>
      </c>
    </row>
    <row r="44307" spans="2:5" x14ac:dyDescent="0.35">
      <c r="B44307" s="6"/>
      <c r="C44307">
        <v>44190</v>
      </c>
      <c r="D44307" s="10">
        <v>7.5141866780069913E-2</v>
      </c>
      <c r="E44307">
        <v>3.1150731687797605E-2</v>
      </c>
    </row>
    <row r="44308" spans="2:5" x14ac:dyDescent="0.35">
      <c r="B44308" s="6"/>
      <c r="C44308">
        <v>44191</v>
      </c>
      <c r="D44308" s="10">
        <v>8.1990832044060588E-2</v>
      </c>
      <c r="E44308">
        <v>3.4234209305808436E-2</v>
      </c>
    </row>
    <row r="44309" spans="2:5" x14ac:dyDescent="0.35">
      <c r="B44309" s="6"/>
      <c r="C44309">
        <v>44192</v>
      </c>
      <c r="D44309" s="10">
        <v>8.3361072914262258E-2</v>
      </c>
      <c r="E44309">
        <v>3.398481334020316E-2</v>
      </c>
    </row>
    <row r="44310" spans="2:5" x14ac:dyDescent="0.35">
      <c r="B44310" s="6"/>
      <c r="C44310">
        <v>44193</v>
      </c>
      <c r="D44310" s="10">
        <v>7.0615065409447744E-2</v>
      </c>
      <c r="E44310">
        <v>2.6397758587637148E-2</v>
      </c>
    </row>
    <row r="44311" spans="2:5" x14ac:dyDescent="0.35">
      <c r="B44311" s="6"/>
      <c r="C44311">
        <v>44194</v>
      </c>
      <c r="D44311" s="10">
        <v>7.0518711500678843E-2</v>
      </c>
      <c r="E44311">
        <v>2.8479622843692549E-2</v>
      </c>
    </row>
    <row r="44312" spans="2:5" x14ac:dyDescent="0.35">
      <c r="B44312" s="6"/>
      <c r="C44312">
        <v>44195</v>
      </c>
      <c r="D44312" s="10">
        <v>8.126177733849782E-2</v>
      </c>
      <c r="E44312">
        <v>3.1561159802832979E-2</v>
      </c>
    </row>
    <row r="44313" spans="2:5" x14ac:dyDescent="0.35">
      <c r="B44313" s="6"/>
      <c r="C44313">
        <v>44196</v>
      </c>
      <c r="D44313" s="10">
        <v>7.7854796408004426E-2</v>
      </c>
      <c r="E44313">
        <v>3.4895600149800608E-2</v>
      </c>
    </row>
    <row r="44314" spans="2:5" x14ac:dyDescent="0.35">
      <c r="B44314" s="6"/>
      <c r="C44314">
        <v>44197</v>
      </c>
      <c r="D44314" s="10">
        <v>8.049319103012037E-2</v>
      </c>
      <c r="E44314">
        <v>3.3820363370119511E-2</v>
      </c>
    </row>
    <row r="44315" spans="2:5" x14ac:dyDescent="0.35">
      <c r="B44315" s="6"/>
      <c r="C44315">
        <v>44198</v>
      </c>
      <c r="D44315" s="10">
        <v>8.6165671053551884E-2</v>
      </c>
      <c r="E44315">
        <v>3.6843820354859384E-2</v>
      </c>
    </row>
    <row r="44316" spans="2:5" x14ac:dyDescent="0.35">
      <c r="B44316" s="6"/>
      <c r="C44316">
        <v>44199</v>
      </c>
      <c r="D44316" s="10">
        <v>8.4030971486597952E-2</v>
      </c>
      <c r="E44316">
        <v>3.5269864561225196E-2</v>
      </c>
    </row>
    <row r="44317" spans="2:5" x14ac:dyDescent="0.35">
      <c r="B44317" s="6"/>
      <c r="C44317">
        <v>44200</v>
      </c>
      <c r="D44317" s="10">
        <v>8.1854203486419128E-2</v>
      </c>
      <c r="E44317">
        <v>3.4208181666745663E-2</v>
      </c>
    </row>
    <row r="44318" spans="2:5" x14ac:dyDescent="0.35">
      <c r="B44318" s="6"/>
      <c r="C44318">
        <v>44201</v>
      </c>
      <c r="D44318" s="10">
        <v>6.8506302646585124E-2</v>
      </c>
      <c r="E44318">
        <v>2.5443353071493986E-2</v>
      </c>
    </row>
    <row r="44319" spans="2:5" x14ac:dyDescent="0.35">
      <c r="B44319" s="6"/>
      <c r="C44319">
        <v>44202</v>
      </c>
      <c r="D44319" s="10">
        <v>8.3347493337813813E-2</v>
      </c>
      <c r="E44319">
        <v>3.8866808900123943E-2</v>
      </c>
    </row>
    <row r="44320" spans="2:5" x14ac:dyDescent="0.35">
      <c r="B44320" s="6"/>
      <c r="C44320">
        <v>44203</v>
      </c>
      <c r="D44320" s="10">
        <v>7.2679220567607325E-2</v>
      </c>
      <c r="E44320">
        <v>2.6070209139508943E-2</v>
      </c>
    </row>
    <row r="44321" spans="2:5" x14ac:dyDescent="0.35">
      <c r="B44321" s="6"/>
      <c r="C44321">
        <v>44204</v>
      </c>
      <c r="D44321" s="10">
        <v>8.2474903187736814E-2</v>
      </c>
      <c r="E44321">
        <v>3.5628604780779914E-2</v>
      </c>
    </row>
    <row r="44322" spans="2:5" x14ac:dyDescent="0.35">
      <c r="B44322" s="6"/>
      <c r="C44322">
        <v>44205</v>
      </c>
      <c r="D44322" s="10">
        <v>7.524927384071943E-2</v>
      </c>
      <c r="E44322">
        <v>2.7952272295906518E-2</v>
      </c>
    </row>
    <row r="44323" spans="2:5" x14ac:dyDescent="0.35">
      <c r="B44323" s="6"/>
      <c r="C44323">
        <v>44206</v>
      </c>
      <c r="D44323" s="10">
        <v>8.5033308512326503E-2</v>
      </c>
      <c r="E44323">
        <v>3.82277904614036E-2</v>
      </c>
    </row>
    <row r="44324" spans="2:5" x14ac:dyDescent="0.35">
      <c r="B44324" s="6"/>
      <c r="C44324">
        <v>44207</v>
      </c>
      <c r="D44324" s="10">
        <v>9.8664966932759932E-2</v>
      </c>
      <c r="E44324">
        <v>4.5850899980815187E-2</v>
      </c>
    </row>
    <row r="44325" spans="2:5" x14ac:dyDescent="0.35">
      <c r="B44325" s="6"/>
      <c r="C44325">
        <v>44208</v>
      </c>
      <c r="D44325" s="10">
        <v>8.1890715648119825E-2</v>
      </c>
      <c r="E44325">
        <v>2.9872998918317503E-2</v>
      </c>
    </row>
    <row r="44326" spans="2:5" x14ac:dyDescent="0.35">
      <c r="B44326" s="6"/>
      <c r="C44326">
        <v>44209</v>
      </c>
      <c r="D44326" s="10">
        <v>7.8584364929749281E-2</v>
      </c>
      <c r="E44326">
        <v>3.2429510796130635E-2</v>
      </c>
    </row>
    <row r="44327" spans="2:5" x14ac:dyDescent="0.35">
      <c r="B44327" s="6"/>
      <c r="C44327">
        <v>44210</v>
      </c>
      <c r="D44327" s="10">
        <v>7.1354944643594861E-2</v>
      </c>
      <c r="E44327">
        <v>2.5849883867194147E-2</v>
      </c>
    </row>
    <row r="44328" spans="2:5" x14ac:dyDescent="0.35">
      <c r="B44328" s="6"/>
      <c r="C44328">
        <v>44211</v>
      </c>
      <c r="D44328" s="10">
        <v>8.1183031024714775E-2</v>
      </c>
      <c r="E44328">
        <v>3.5241959692690436E-2</v>
      </c>
    </row>
    <row r="44329" spans="2:5" x14ac:dyDescent="0.35">
      <c r="B44329" s="6"/>
      <c r="C44329">
        <v>44212</v>
      </c>
      <c r="D44329" s="10">
        <v>7.4301579385114419E-2</v>
      </c>
      <c r="E44329">
        <v>2.7911029851696089E-2</v>
      </c>
    </row>
    <row r="44330" spans="2:5" x14ac:dyDescent="0.35">
      <c r="B44330" s="6"/>
      <c r="C44330">
        <v>44213</v>
      </c>
      <c r="D44330" s="10">
        <v>8.1771830248421412E-2</v>
      </c>
      <c r="E44330">
        <v>3.5691268017522385E-2</v>
      </c>
    </row>
    <row r="44331" spans="2:5" x14ac:dyDescent="0.35">
      <c r="B44331" s="6"/>
      <c r="C44331">
        <v>44214</v>
      </c>
      <c r="D44331" s="10">
        <v>7.6149483778730806E-2</v>
      </c>
      <c r="E44331">
        <v>3.368882963333051E-2</v>
      </c>
    </row>
    <row r="44332" spans="2:5" x14ac:dyDescent="0.35">
      <c r="B44332" s="6"/>
      <c r="C44332">
        <v>44215</v>
      </c>
      <c r="D44332" s="10">
        <v>7.0467675138908836E-2</v>
      </c>
      <c r="E44332">
        <v>2.251377330469571E-2</v>
      </c>
    </row>
    <row r="44333" spans="2:5" x14ac:dyDescent="0.35">
      <c r="B44333" s="6"/>
      <c r="C44333">
        <v>44216</v>
      </c>
      <c r="D44333" s="10">
        <v>8.2722362600347543E-2</v>
      </c>
      <c r="E44333">
        <v>3.3903334689279321E-2</v>
      </c>
    </row>
    <row r="44334" spans="2:5" x14ac:dyDescent="0.35">
      <c r="B44334" s="6"/>
      <c r="C44334">
        <v>44217</v>
      </c>
      <c r="D44334" s="10">
        <v>8.3840411570605955E-2</v>
      </c>
      <c r="E44334">
        <v>3.6213657296994523E-2</v>
      </c>
    </row>
    <row r="44335" spans="2:5" x14ac:dyDescent="0.35">
      <c r="B44335" s="6"/>
      <c r="C44335">
        <v>44218</v>
      </c>
      <c r="D44335" s="10">
        <v>9.0591368933431796E-2</v>
      </c>
      <c r="E44335">
        <v>4.0162717126627848E-2</v>
      </c>
    </row>
    <row r="44336" spans="2:5" x14ac:dyDescent="0.35">
      <c r="B44336" s="6"/>
      <c r="C44336">
        <v>44219</v>
      </c>
      <c r="D44336" s="10">
        <v>6.9492223163952219E-2</v>
      </c>
      <c r="E44336">
        <v>2.8969074657055827E-2</v>
      </c>
    </row>
    <row r="44337" spans="2:5" x14ac:dyDescent="0.35">
      <c r="B44337" s="6"/>
      <c r="C44337">
        <v>44220</v>
      </c>
      <c r="D44337" s="10">
        <v>8.4156552462013409E-2</v>
      </c>
      <c r="E44337">
        <v>3.5965817292500403E-2</v>
      </c>
    </row>
    <row r="44338" spans="2:5" x14ac:dyDescent="0.35">
      <c r="B44338" s="6"/>
      <c r="C44338">
        <v>44221</v>
      </c>
      <c r="D44338" s="10">
        <v>7.4863135782945331E-2</v>
      </c>
      <c r="E44338">
        <v>2.6673473053990666E-2</v>
      </c>
    </row>
    <row r="44339" spans="2:5" x14ac:dyDescent="0.35">
      <c r="B44339" s="6"/>
      <c r="C44339">
        <v>44222</v>
      </c>
      <c r="D44339" s="10">
        <v>9.7042610010504779E-2</v>
      </c>
      <c r="E44339">
        <v>4.24095077233771E-2</v>
      </c>
    </row>
    <row r="44340" spans="2:5" x14ac:dyDescent="0.35">
      <c r="B44340" s="6"/>
      <c r="C44340">
        <v>44223</v>
      </c>
      <c r="D44340" s="10">
        <v>8.9922343566848334E-2</v>
      </c>
      <c r="E44340">
        <v>4.1487894595026525E-2</v>
      </c>
    </row>
    <row r="44341" spans="2:5" x14ac:dyDescent="0.35">
      <c r="B44341" s="6"/>
      <c r="C44341">
        <v>44224</v>
      </c>
      <c r="D44341" s="10">
        <v>8.1039168046529317E-2</v>
      </c>
      <c r="E44341">
        <v>3.2390837445334442E-2</v>
      </c>
    </row>
    <row r="44342" spans="2:5" x14ac:dyDescent="0.35">
      <c r="B44342" s="6"/>
      <c r="C44342">
        <v>44225</v>
      </c>
      <c r="D44342" s="10">
        <v>9.2995896575661763E-2</v>
      </c>
      <c r="E44342">
        <v>4.2095752638451472E-2</v>
      </c>
    </row>
    <row r="44343" spans="2:5" x14ac:dyDescent="0.35">
      <c r="B44343" s="6"/>
      <c r="C44343">
        <v>44226</v>
      </c>
      <c r="D44343" s="10">
        <v>6.7668911937341966E-2</v>
      </c>
      <c r="E44343">
        <v>2.4402565630702873E-2</v>
      </c>
    </row>
    <row r="44344" spans="2:5" x14ac:dyDescent="0.35">
      <c r="B44344" s="6"/>
      <c r="C44344">
        <v>44227</v>
      </c>
      <c r="D44344" s="10">
        <v>6.8788228684095648E-2</v>
      </c>
      <c r="E44344">
        <v>2.4763578772309666E-2</v>
      </c>
    </row>
    <row r="44345" spans="2:5" x14ac:dyDescent="0.35">
      <c r="B44345" s="6"/>
      <c r="C44345">
        <v>44228</v>
      </c>
      <c r="D44345" s="10">
        <v>7.8081860060648489E-2</v>
      </c>
      <c r="E44345">
        <v>3.0879485821371549E-2</v>
      </c>
    </row>
    <row r="44346" spans="2:5" x14ac:dyDescent="0.35">
      <c r="B44346" s="6"/>
      <c r="C44346">
        <v>44229</v>
      </c>
      <c r="D44346" s="10">
        <v>7.8393274674063901E-2</v>
      </c>
      <c r="E44346">
        <v>2.5824698638819147E-2</v>
      </c>
    </row>
    <row r="44347" spans="2:5" x14ac:dyDescent="0.35">
      <c r="B44347" s="6"/>
      <c r="C44347">
        <v>44230</v>
      </c>
      <c r="D44347" s="10">
        <v>7.3787829564382942E-2</v>
      </c>
      <c r="E44347">
        <v>2.57026409186717E-2</v>
      </c>
    </row>
    <row r="44348" spans="2:5" x14ac:dyDescent="0.35">
      <c r="B44348" s="6"/>
      <c r="C44348">
        <v>44231</v>
      </c>
      <c r="D44348" s="10">
        <v>8.4293191040146806E-2</v>
      </c>
      <c r="E44348">
        <v>3.8674947667381623E-2</v>
      </c>
    </row>
    <row r="44349" spans="2:5" x14ac:dyDescent="0.35">
      <c r="B44349" s="6"/>
      <c r="C44349">
        <v>44232</v>
      </c>
      <c r="D44349" s="10">
        <v>6.9298963976329717E-2</v>
      </c>
      <c r="E44349">
        <v>2.437104075466786E-2</v>
      </c>
    </row>
    <row r="44350" spans="2:5" x14ac:dyDescent="0.35">
      <c r="B44350" s="6"/>
      <c r="C44350">
        <v>44233</v>
      </c>
      <c r="D44350" s="10">
        <v>8.8899877655830961E-2</v>
      </c>
      <c r="E44350">
        <v>3.7678157729449123E-2</v>
      </c>
    </row>
    <row r="44351" spans="2:5" x14ac:dyDescent="0.35">
      <c r="B44351" s="6"/>
      <c r="C44351">
        <v>44234</v>
      </c>
      <c r="D44351" s="10">
        <v>6.9935270420013754E-2</v>
      </c>
      <c r="E44351">
        <v>2.6545541978205762E-2</v>
      </c>
    </row>
    <row r="44352" spans="2:5" x14ac:dyDescent="0.35">
      <c r="B44352" s="6"/>
      <c r="C44352">
        <v>44235</v>
      </c>
      <c r="D44352" s="10">
        <v>7.401833502591422E-2</v>
      </c>
      <c r="E44352">
        <v>2.766379883227545E-2</v>
      </c>
    </row>
    <row r="44353" spans="2:5" x14ac:dyDescent="0.35">
      <c r="B44353" s="6"/>
      <c r="C44353">
        <v>44236</v>
      </c>
      <c r="D44353" s="10">
        <v>6.9028135965290296E-2</v>
      </c>
      <c r="E44353">
        <v>2.3399700810559802E-2</v>
      </c>
    </row>
    <row r="44354" spans="2:5" x14ac:dyDescent="0.35">
      <c r="B44354" s="6"/>
      <c r="C44354">
        <v>44237</v>
      </c>
      <c r="D44354" s="10">
        <v>6.9955596845422879E-2</v>
      </c>
      <c r="E44354">
        <v>2.2168982317286277E-2</v>
      </c>
    </row>
    <row r="44355" spans="2:5" x14ac:dyDescent="0.35">
      <c r="B44355" s="6"/>
      <c r="C44355">
        <v>44238</v>
      </c>
      <c r="D44355" s="10">
        <v>8.2950890689317089E-2</v>
      </c>
      <c r="E44355">
        <v>3.572799179657779E-2</v>
      </c>
    </row>
    <row r="44356" spans="2:5" x14ac:dyDescent="0.35">
      <c r="B44356" s="6"/>
      <c r="C44356">
        <v>44239</v>
      </c>
      <c r="D44356" s="10">
        <v>8.2244512142139542E-2</v>
      </c>
      <c r="E44356">
        <v>3.3488853824751592E-2</v>
      </c>
    </row>
    <row r="44357" spans="2:5" x14ac:dyDescent="0.35">
      <c r="B44357" s="6"/>
      <c r="C44357">
        <v>44240</v>
      </c>
      <c r="D44357" s="10">
        <v>7.0920875177810483E-2</v>
      </c>
      <c r="E44357">
        <v>2.5557648814813105E-2</v>
      </c>
    </row>
    <row r="44358" spans="2:5" x14ac:dyDescent="0.35">
      <c r="B44358" s="6"/>
      <c r="C44358">
        <v>44241</v>
      </c>
      <c r="D44358" s="10">
        <v>7.8422730507299573E-2</v>
      </c>
      <c r="E44358">
        <v>3.2406367173515964E-2</v>
      </c>
    </row>
    <row r="44359" spans="2:5" x14ac:dyDescent="0.35">
      <c r="B44359" s="6"/>
      <c r="C44359">
        <v>44242</v>
      </c>
      <c r="D44359" s="10">
        <v>6.9590743546320388E-2</v>
      </c>
      <c r="E44359">
        <v>2.4331966852551137E-2</v>
      </c>
    </row>
    <row r="44360" spans="2:5" x14ac:dyDescent="0.35">
      <c r="B44360" s="6"/>
      <c r="C44360">
        <v>44243</v>
      </c>
      <c r="D44360" s="10">
        <v>9.6304342132334991E-2</v>
      </c>
      <c r="E44360">
        <v>4.4956122305578043E-2</v>
      </c>
    </row>
    <row r="44361" spans="2:5" x14ac:dyDescent="0.35">
      <c r="B44361" s="6"/>
      <c r="C44361">
        <v>44244</v>
      </c>
      <c r="D44361" s="10">
        <v>7.6547862835742303E-2</v>
      </c>
      <c r="E44361">
        <v>2.8360095042342492E-2</v>
      </c>
    </row>
    <row r="44362" spans="2:5" x14ac:dyDescent="0.35">
      <c r="B44362" s="6"/>
      <c r="C44362">
        <v>44245</v>
      </c>
      <c r="D44362" s="10">
        <v>9.726277827369266E-2</v>
      </c>
      <c r="E44362">
        <v>4.3254413094394352E-2</v>
      </c>
    </row>
    <row r="44363" spans="2:5" x14ac:dyDescent="0.35">
      <c r="B44363" s="6"/>
      <c r="C44363">
        <v>44246</v>
      </c>
      <c r="D44363" s="10">
        <v>7.5636752609473612E-2</v>
      </c>
      <c r="E44363">
        <v>2.6469769597047325E-2</v>
      </c>
    </row>
    <row r="44364" spans="2:5" x14ac:dyDescent="0.35">
      <c r="B44364" s="6"/>
      <c r="C44364">
        <v>44247</v>
      </c>
      <c r="D44364" s="10">
        <v>7.1613654185629816E-2</v>
      </c>
      <c r="E44364">
        <v>2.4405400550666031E-2</v>
      </c>
    </row>
    <row r="44365" spans="2:5" x14ac:dyDescent="0.35">
      <c r="B44365" s="6"/>
      <c r="C44365">
        <v>44248</v>
      </c>
      <c r="D44365" s="10">
        <v>8.0693948903466678E-2</v>
      </c>
      <c r="E44365">
        <v>3.3472213914947306E-2</v>
      </c>
    </row>
    <row r="44366" spans="2:5" x14ac:dyDescent="0.35">
      <c r="B44366" s="6"/>
      <c r="C44366">
        <v>44249</v>
      </c>
      <c r="D44366" s="10">
        <v>9.5089716241288119E-2</v>
      </c>
      <c r="E44366">
        <v>4.0654903758911176E-2</v>
      </c>
    </row>
    <row r="44367" spans="2:5" x14ac:dyDescent="0.35">
      <c r="B44367" s="6"/>
      <c r="C44367">
        <v>44250</v>
      </c>
      <c r="D44367" s="10">
        <v>9.7698789651452136E-2</v>
      </c>
      <c r="E44367">
        <v>4.0902756752074484E-2</v>
      </c>
    </row>
    <row r="44368" spans="2:5" x14ac:dyDescent="0.35">
      <c r="B44368" s="6"/>
      <c r="C44368">
        <v>44251</v>
      </c>
      <c r="D44368" s="10">
        <v>7.1257013675559089E-2</v>
      </c>
      <c r="E44368">
        <v>2.7831134827408052E-2</v>
      </c>
    </row>
    <row r="44369" spans="2:5" x14ac:dyDescent="0.35">
      <c r="B44369" s="6"/>
      <c r="C44369">
        <v>44252</v>
      </c>
      <c r="D44369" s="10">
        <v>8.5652078404448023E-2</v>
      </c>
      <c r="E44369">
        <v>3.4705846375895591E-2</v>
      </c>
    </row>
    <row r="44370" spans="2:5" x14ac:dyDescent="0.35">
      <c r="B44370" s="6"/>
      <c r="C44370">
        <v>44253</v>
      </c>
      <c r="D44370" s="10">
        <v>8.2219489941242174E-2</v>
      </c>
      <c r="E44370">
        <v>2.3004310215218725E-2</v>
      </c>
    </row>
    <row r="44371" spans="2:5" x14ac:dyDescent="0.35">
      <c r="B44371" s="6"/>
      <c r="C44371">
        <v>44254</v>
      </c>
      <c r="D44371" s="10">
        <v>8.5954908411886757E-2</v>
      </c>
      <c r="E44371">
        <v>3.6555632370914075E-2</v>
      </c>
    </row>
    <row r="44372" spans="2:5" x14ac:dyDescent="0.35">
      <c r="B44372" s="6"/>
      <c r="C44372">
        <v>44255</v>
      </c>
      <c r="D44372" s="10">
        <v>8.329794768205967E-2</v>
      </c>
      <c r="E44372">
        <v>3.633568991814011E-2</v>
      </c>
    </row>
    <row r="44373" spans="2:5" x14ac:dyDescent="0.35">
      <c r="B44373" s="6"/>
      <c r="C44373">
        <v>44256</v>
      </c>
      <c r="D44373" s="10">
        <v>7.9590252193919478E-2</v>
      </c>
      <c r="E44373">
        <v>3.1947050679701522E-2</v>
      </c>
    </row>
    <row r="44374" spans="2:5" x14ac:dyDescent="0.35">
      <c r="B44374" s="6"/>
      <c r="C44374">
        <v>44257</v>
      </c>
      <c r="D44374" s="10">
        <v>8.6293994896360859E-2</v>
      </c>
      <c r="E44374">
        <v>3.2844349413748024E-2</v>
      </c>
    </row>
    <row r="44375" spans="2:5" x14ac:dyDescent="0.35">
      <c r="B44375" s="6"/>
      <c r="C44375">
        <v>44258</v>
      </c>
      <c r="D44375" s="10">
        <v>7.553640690622733E-2</v>
      </c>
      <c r="E44375">
        <v>3.1557631243525341E-2</v>
      </c>
    </row>
    <row r="44376" spans="2:5" x14ac:dyDescent="0.35">
      <c r="B44376" s="6"/>
      <c r="C44376">
        <v>44259</v>
      </c>
      <c r="D44376" s="10">
        <v>0.11095407570119094</v>
      </c>
      <c r="E44376">
        <v>5.1518042799530775E-2</v>
      </c>
    </row>
    <row r="44377" spans="2:5" x14ac:dyDescent="0.35">
      <c r="B44377" s="6"/>
      <c r="C44377">
        <v>44260</v>
      </c>
      <c r="D44377" s="10">
        <v>7.1993743216538952E-2</v>
      </c>
      <c r="E44377">
        <v>3.0188934190626796E-2</v>
      </c>
    </row>
    <row r="44378" spans="2:5" x14ac:dyDescent="0.35">
      <c r="B44378" s="6"/>
      <c r="C44378">
        <v>44261</v>
      </c>
      <c r="D44378" s="10">
        <v>7.0923327189548011E-2</v>
      </c>
      <c r="E44378">
        <v>2.1493819269963296E-2</v>
      </c>
    </row>
    <row r="44379" spans="2:5" x14ac:dyDescent="0.35">
      <c r="B44379" s="6"/>
      <c r="C44379">
        <v>44262</v>
      </c>
      <c r="D44379" s="10">
        <v>9.4215312394742276E-2</v>
      </c>
      <c r="E44379">
        <v>4.3312587376018584E-2</v>
      </c>
    </row>
    <row r="44380" spans="2:5" x14ac:dyDescent="0.35">
      <c r="B44380" s="6"/>
      <c r="C44380">
        <v>44263</v>
      </c>
      <c r="D44380" s="10">
        <v>6.7425944930950388E-2</v>
      </c>
      <c r="E44380">
        <v>2.5745458505019754E-2</v>
      </c>
    </row>
    <row r="44381" spans="2:5" x14ac:dyDescent="0.35">
      <c r="B44381" s="6"/>
      <c r="C44381">
        <v>44264</v>
      </c>
      <c r="D44381" s="10">
        <v>7.3050762703424019E-2</v>
      </c>
      <c r="E44381">
        <v>2.9092657049971004E-2</v>
      </c>
    </row>
    <row r="44382" spans="2:5" x14ac:dyDescent="0.35">
      <c r="B44382" s="6"/>
      <c r="C44382">
        <v>44265</v>
      </c>
      <c r="D44382" s="10">
        <v>7.923090106058743E-2</v>
      </c>
      <c r="E44382">
        <v>3.227311341901011E-2</v>
      </c>
    </row>
    <row r="44383" spans="2:5" x14ac:dyDescent="0.35">
      <c r="B44383" s="6"/>
      <c r="C44383">
        <v>44266</v>
      </c>
      <c r="D44383" s="10">
        <v>8.0619893557510272E-2</v>
      </c>
      <c r="E44383">
        <v>3.318059560070627E-2</v>
      </c>
    </row>
    <row r="44384" spans="2:5" x14ac:dyDescent="0.35">
      <c r="B44384" s="6"/>
      <c r="C44384">
        <v>44267</v>
      </c>
      <c r="D44384" s="10">
        <v>8.4657784651383808E-2</v>
      </c>
      <c r="E44384">
        <v>3.5799878196304265E-2</v>
      </c>
    </row>
    <row r="44385" spans="2:5" x14ac:dyDescent="0.35">
      <c r="B44385" s="6"/>
      <c r="C44385">
        <v>44268</v>
      </c>
      <c r="D44385" s="10">
        <v>8.824895266926118E-2</v>
      </c>
      <c r="E44385">
        <v>3.9690047531993122E-2</v>
      </c>
    </row>
    <row r="44386" spans="2:5" x14ac:dyDescent="0.35">
      <c r="B44386" s="6"/>
      <c r="C44386">
        <v>44269</v>
      </c>
      <c r="D44386" s="10">
        <v>6.646907229655924E-2</v>
      </c>
      <c r="E44386">
        <v>2.4012299474147219E-2</v>
      </c>
    </row>
    <row r="44387" spans="2:5" x14ac:dyDescent="0.35">
      <c r="B44387" s="6"/>
      <c r="C44387">
        <v>44270</v>
      </c>
      <c r="D44387" s="10">
        <v>7.2362421468436772E-2</v>
      </c>
      <c r="E44387">
        <v>2.5936033284592368E-2</v>
      </c>
    </row>
    <row r="44388" spans="2:5" x14ac:dyDescent="0.35">
      <c r="B44388" s="6"/>
      <c r="C44388">
        <v>44271</v>
      </c>
      <c r="D44388" s="10">
        <v>9.6897756957436215E-2</v>
      </c>
      <c r="E44388">
        <v>4.0282858693931188E-2</v>
      </c>
    </row>
    <row r="44389" spans="2:5" x14ac:dyDescent="0.35">
      <c r="B44389" s="6"/>
      <c r="C44389">
        <v>44272</v>
      </c>
      <c r="D44389" s="10">
        <v>8.1373426456088666E-2</v>
      </c>
      <c r="E44389">
        <v>3.5795872080680684E-2</v>
      </c>
    </row>
    <row r="44390" spans="2:5" x14ac:dyDescent="0.35">
      <c r="B44390" s="6"/>
      <c r="C44390">
        <v>44273</v>
      </c>
      <c r="D44390" s="10">
        <v>7.3877640729919813E-2</v>
      </c>
      <c r="E44390">
        <v>2.757579513173973E-2</v>
      </c>
    </row>
    <row r="44391" spans="2:5" x14ac:dyDescent="0.35">
      <c r="B44391" s="6"/>
      <c r="C44391">
        <v>44274</v>
      </c>
      <c r="D44391" s="10">
        <v>7.0598800183203927E-2</v>
      </c>
      <c r="E44391">
        <v>2.5270253391330412E-2</v>
      </c>
    </row>
    <row r="44392" spans="2:5" x14ac:dyDescent="0.35">
      <c r="B44392" s="6"/>
      <c r="C44392">
        <v>44275</v>
      </c>
      <c r="D44392" s="10">
        <v>7.958385541091427E-2</v>
      </c>
      <c r="E44392">
        <v>3.2670476133298126E-2</v>
      </c>
    </row>
    <row r="44393" spans="2:5" x14ac:dyDescent="0.35">
      <c r="B44393" s="6"/>
      <c r="C44393">
        <v>44276</v>
      </c>
      <c r="D44393" s="10">
        <v>8.0576559614477003E-2</v>
      </c>
      <c r="E44393">
        <v>3.4708769412263273E-2</v>
      </c>
    </row>
    <row r="44394" spans="2:5" x14ac:dyDescent="0.35">
      <c r="B44394" s="6"/>
      <c r="C44394">
        <v>44277</v>
      </c>
      <c r="D44394" s="10">
        <v>8.8396870489280938E-2</v>
      </c>
      <c r="E44394">
        <v>3.5076495933374571E-2</v>
      </c>
    </row>
    <row r="44395" spans="2:5" x14ac:dyDescent="0.35">
      <c r="B44395" s="6"/>
      <c r="C44395">
        <v>44278</v>
      </c>
      <c r="D44395" s="10">
        <v>7.5811839783617885E-2</v>
      </c>
      <c r="E44395">
        <v>3.1784388834301507E-2</v>
      </c>
    </row>
    <row r="44396" spans="2:5" x14ac:dyDescent="0.35">
      <c r="B44396" s="6"/>
      <c r="C44396">
        <v>44279</v>
      </c>
      <c r="D44396" s="10">
        <v>8.0041165096332065E-2</v>
      </c>
      <c r="E44396">
        <v>3.3315008110250309E-2</v>
      </c>
    </row>
    <row r="44397" spans="2:5" x14ac:dyDescent="0.35">
      <c r="B44397" s="6"/>
      <c r="C44397">
        <v>44280</v>
      </c>
      <c r="D44397" s="10">
        <v>8.4545829856580407E-2</v>
      </c>
      <c r="E44397">
        <v>3.4578357264693674E-2</v>
      </c>
    </row>
    <row r="44398" spans="2:5" x14ac:dyDescent="0.35">
      <c r="B44398" s="6"/>
      <c r="C44398">
        <v>44281</v>
      </c>
      <c r="D44398" s="10">
        <v>7.4786435972066453E-2</v>
      </c>
      <c r="E44398">
        <v>2.9373800477382916E-2</v>
      </c>
    </row>
    <row r="44399" spans="2:5" x14ac:dyDescent="0.35">
      <c r="B44399" s="6"/>
      <c r="C44399">
        <v>44282</v>
      </c>
      <c r="D44399" s="10">
        <v>7.3149751818314346E-2</v>
      </c>
      <c r="E44399">
        <v>2.2936146055748681E-2</v>
      </c>
    </row>
    <row r="44400" spans="2:5" x14ac:dyDescent="0.35">
      <c r="B44400" s="6"/>
      <c r="C44400">
        <v>44283</v>
      </c>
      <c r="D44400" s="10">
        <v>6.6137156853626436E-2</v>
      </c>
      <c r="E44400">
        <v>2.4799811049337789E-2</v>
      </c>
    </row>
    <row r="44401" spans="2:5" x14ac:dyDescent="0.35">
      <c r="B44401" s="6"/>
      <c r="C44401">
        <v>44284</v>
      </c>
      <c r="D44401" s="10">
        <v>7.8402490180664183E-2</v>
      </c>
      <c r="E44401">
        <v>3.4161873595896605E-2</v>
      </c>
    </row>
    <row r="44402" spans="2:5" x14ac:dyDescent="0.35">
      <c r="B44402" s="6"/>
      <c r="C44402">
        <v>44285</v>
      </c>
      <c r="D44402" s="10">
        <v>6.9958852847114131E-2</v>
      </c>
      <c r="E44402">
        <v>2.6822825149754304E-2</v>
      </c>
    </row>
    <row r="44403" spans="2:5" x14ac:dyDescent="0.35">
      <c r="B44403" s="6"/>
      <c r="C44403">
        <v>44286</v>
      </c>
      <c r="D44403" s="10">
        <v>8.4772678416049657E-2</v>
      </c>
      <c r="E44403">
        <v>3.5972142316098417E-2</v>
      </c>
    </row>
    <row r="44404" spans="2:5" x14ac:dyDescent="0.35">
      <c r="B44404" s="6"/>
      <c r="C44404">
        <v>44287</v>
      </c>
      <c r="D44404" s="10">
        <v>8.2373187220549732E-2</v>
      </c>
      <c r="E44404">
        <v>3.4065872031127736E-2</v>
      </c>
    </row>
    <row r="44405" spans="2:5" x14ac:dyDescent="0.35">
      <c r="B44405" s="6"/>
      <c r="C44405">
        <v>44288</v>
      </c>
      <c r="D44405" s="10">
        <v>9.5521207482556325E-2</v>
      </c>
      <c r="E44405">
        <v>4.4069466080579843E-2</v>
      </c>
    </row>
    <row r="44406" spans="2:5" x14ac:dyDescent="0.35">
      <c r="B44406" s="6"/>
      <c r="C44406">
        <v>44289</v>
      </c>
      <c r="D44406" s="10">
        <v>9.0847193377732061E-2</v>
      </c>
      <c r="E44406">
        <v>3.4555212287779039E-2</v>
      </c>
    </row>
    <row r="44407" spans="2:5" x14ac:dyDescent="0.35">
      <c r="B44407" s="6"/>
      <c r="C44407">
        <v>44290</v>
      </c>
      <c r="D44407" s="10">
        <v>8.3598799601346904E-2</v>
      </c>
      <c r="E44407">
        <v>3.5811202481280488E-2</v>
      </c>
    </row>
    <row r="44408" spans="2:5" x14ac:dyDescent="0.35">
      <c r="B44408" s="6"/>
      <c r="C44408">
        <v>44291</v>
      </c>
      <c r="D44408" s="10">
        <v>8.0255485357094064E-2</v>
      </c>
      <c r="E44408">
        <v>3.6376399034066718E-2</v>
      </c>
    </row>
    <row r="44409" spans="2:5" x14ac:dyDescent="0.35">
      <c r="B44409" s="6"/>
      <c r="C44409">
        <v>44292</v>
      </c>
      <c r="D44409" s="10">
        <v>7.6036406081229468E-2</v>
      </c>
      <c r="E44409">
        <v>3.352791573651135E-2</v>
      </c>
    </row>
    <row r="44410" spans="2:5" x14ac:dyDescent="0.35">
      <c r="B44410" s="6"/>
      <c r="C44410">
        <v>44293</v>
      </c>
      <c r="D44410" s="10">
        <v>7.137284216337425E-2</v>
      </c>
      <c r="E44410">
        <v>3.0740887639864212E-2</v>
      </c>
    </row>
    <row r="44411" spans="2:5" x14ac:dyDescent="0.35">
      <c r="B44411" s="6"/>
      <c r="C44411">
        <v>44294</v>
      </c>
      <c r="D44411" s="10">
        <v>7.2971569810966808E-2</v>
      </c>
      <c r="E44411">
        <v>2.9917097065334818E-2</v>
      </c>
    </row>
    <row r="44412" spans="2:5" x14ac:dyDescent="0.35">
      <c r="B44412" s="6"/>
      <c r="C44412">
        <v>44295</v>
      </c>
      <c r="D44412" s="10">
        <v>8.3397347175451997E-2</v>
      </c>
      <c r="E44412">
        <v>3.463943457245363E-2</v>
      </c>
    </row>
    <row r="44413" spans="2:5" x14ac:dyDescent="0.35">
      <c r="B44413" s="6"/>
      <c r="C44413">
        <v>44296</v>
      </c>
      <c r="D44413" s="10">
        <v>7.0050655165830977E-2</v>
      </c>
      <c r="E44413">
        <v>2.9212250782789117E-2</v>
      </c>
    </row>
    <row r="44414" spans="2:5" x14ac:dyDescent="0.35">
      <c r="B44414" s="6"/>
      <c r="C44414">
        <v>44297</v>
      </c>
      <c r="D44414" s="10">
        <v>7.1338727165843205E-2</v>
      </c>
      <c r="E44414">
        <v>2.7983252648786046E-2</v>
      </c>
    </row>
    <row r="44415" spans="2:5" x14ac:dyDescent="0.35">
      <c r="B44415" s="6"/>
      <c r="C44415">
        <v>44298</v>
      </c>
      <c r="D44415" s="10">
        <v>7.6435761253146869E-2</v>
      </c>
      <c r="E44415">
        <v>2.9574454606394737E-2</v>
      </c>
    </row>
    <row r="44416" spans="2:5" x14ac:dyDescent="0.35">
      <c r="B44416" s="6"/>
      <c r="C44416">
        <v>44299</v>
      </c>
      <c r="D44416" s="10">
        <v>8.1668026502587351E-2</v>
      </c>
      <c r="E44416">
        <v>3.5480374008147707E-2</v>
      </c>
    </row>
    <row r="44417" spans="2:5" x14ac:dyDescent="0.35">
      <c r="B44417" s="6"/>
      <c r="C44417">
        <v>44300</v>
      </c>
      <c r="D44417" s="10">
        <v>7.2534919980313861E-2</v>
      </c>
      <c r="E44417">
        <v>2.7908760236259544E-2</v>
      </c>
    </row>
    <row r="44418" spans="2:5" x14ac:dyDescent="0.35">
      <c r="B44418" s="6"/>
      <c r="C44418">
        <v>44301</v>
      </c>
      <c r="D44418" s="10">
        <v>7.3097565729604908E-2</v>
      </c>
      <c r="E44418">
        <v>2.5153431551965661E-2</v>
      </c>
    </row>
    <row r="44419" spans="2:5" x14ac:dyDescent="0.35">
      <c r="B44419" s="6"/>
      <c r="C44419">
        <v>44302</v>
      </c>
      <c r="D44419" s="10">
        <v>7.2597345096637386E-2</v>
      </c>
      <c r="E44419">
        <v>2.4641628239605647E-2</v>
      </c>
    </row>
    <row r="44420" spans="2:5" x14ac:dyDescent="0.35">
      <c r="B44420" s="6"/>
      <c r="C44420">
        <v>44303</v>
      </c>
      <c r="D44420" s="10">
        <v>8.5700402578844107E-2</v>
      </c>
      <c r="E44420">
        <v>3.7832070774927305E-2</v>
      </c>
    </row>
    <row r="44421" spans="2:5" x14ac:dyDescent="0.35">
      <c r="B44421" s="6"/>
      <c r="C44421">
        <v>44304</v>
      </c>
      <c r="D44421" s="10">
        <v>7.3533808998589523E-2</v>
      </c>
      <c r="E44421">
        <v>2.9159836836118367E-2</v>
      </c>
    </row>
    <row r="44422" spans="2:5" x14ac:dyDescent="0.35">
      <c r="B44422" s="6"/>
      <c r="C44422">
        <v>44305</v>
      </c>
      <c r="D44422" s="10">
        <v>7.0942504487418095E-2</v>
      </c>
      <c r="E44422">
        <v>2.2753352926655181E-2</v>
      </c>
    </row>
    <row r="44423" spans="2:5" x14ac:dyDescent="0.35">
      <c r="B44423" s="6"/>
      <c r="C44423">
        <v>44306</v>
      </c>
      <c r="D44423" s="10">
        <v>7.2500777313041845E-2</v>
      </c>
      <c r="E44423">
        <v>2.6056121704459853E-2</v>
      </c>
    </row>
    <row r="44424" spans="2:5" x14ac:dyDescent="0.35">
      <c r="B44424" s="6"/>
      <c r="C44424">
        <v>44307</v>
      </c>
      <c r="D44424" s="10">
        <v>7.8494204677222568E-2</v>
      </c>
      <c r="E44424">
        <v>3.4104272124236883E-2</v>
      </c>
    </row>
    <row r="44425" spans="2:5" x14ac:dyDescent="0.35">
      <c r="B44425" s="6"/>
      <c r="C44425">
        <v>44308</v>
      </c>
      <c r="D44425" s="10">
        <v>8.3997320257754929E-2</v>
      </c>
      <c r="E44425">
        <v>3.7483210094450777E-2</v>
      </c>
    </row>
    <row r="44426" spans="2:5" x14ac:dyDescent="0.35">
      <c r="B44426" s="6"/>
      <c r="C44426">
        <v>44309</v>
      </c>
      <c r="D44426" s="10">
        <v>7.8468437509130295E-2</v>
      </c>
      <c r="E44426">
        <v>3.3682310226828105E-2</v>
      </c>
    </row>
    <row r="44427" spans="2:5" x14ac:dyDescent="0.35">
      <c r="B44427" s="6"/>
      <c r="C44427">
        <v>44310</v>
      </c>
      <c r="D44427" s="10">
        <v>7.64832305127114E-2</v>
      </c>
      <c r="E44427">
        <v>3.0580740294127003E-2</v>
      </c>
    </row>
    <row r="44428" spans="2:5" x14ac:dyDescent="0.35">
      <c r="B44428" s="6"/>
      <c r="C44428">
        <v>44311</v>
      </c>
      <c r="D44428" s="10">
        <v>8.4998919593721439E-2</v>
      </c>
      <c r="E44428">
        <v>3.5784091436564656E-2</v>
      </c>
    </row>
    <row r="44429" spans="2:5" x14ac:dyDescent="0.35">
      <c r="B44429" s="6"/>
      <c r="C44429">
        <v>44312</v>
      </c>
      <c r="D44429" s="10">
        <v>9.4545582576075829E-2</v>
      </c>
      <c r="E44429">
        <v>3.8715276039296809E-2</v>
      </c>
    </row>
    <row r="44430" spans="2:5" x14ac:dyDescent="0.35">
      <c r="B44430" s="6"/>
      <c r="C44430">
        <v>44313</v>
      </c>
      <c r="D44430" s="10">
        <v>7.4486754220153467E-2</v>
      </c>
      <c r="E44430">
        <v>3.2801978739082353E-2</v>
      </c>
    </row>
    <row r="44431" spans="2:5" x14ac:dyDescent="0.35">
      <c r="B44431" s="6"/>
      <c r="C44431">
        <v>44314</v>
      </c>
      <c r="D44431" s="10">
        <v>8.3817250670020577E-2</v>
      </c>
      <c r="E44431">
        <v>3.4042535318541699E-2</v>
      </c>
    </row>
    <row r="44432" spans="2:5" x14ac:dyDescent="0.35">
      <c r="B44432" s="6"/>
      <c r="C44432">
        <v>44315</v>
      </c>
      <c r="D44432" s="10">
        <v>7.9003548038182672E-2</v>
      </c>
      <c r="E44432">
        <v>3.3953397994858109E-2</v>
      </c>
    </row>
    <row r="44433" spans="2:5" x14ac:dyDescent="0.35">
      <c r="B44433" s="6"/>
      <c r="C44433">
        <v>44316</v>
      </c>
      <c r="D44433" s="10">
        <v>6.28269689298602E-2</v>
      </c>
      <c r="E44433">
        <v>2.247072345571129E-2</v>
      </c>
    </row>
    <row r="44434" spans="2:5" x14ac:dyDescent="0.35">
      <c r="B44434" s="6"/>
      <c r="C44434">
        <v>44317</v>
      </c>
      <c r="D44434" s="10">
        <v>7.927215142009697E-2</v>
      </c>
      <c r="E44434">
        <v>3.3580116331257459E-2</v>
      </c>
    </row>
    <row r="44435" spans="2:5" x14ac:dyDescent="0.35">
      <c r="B44435" s="6"/>
      <c r="C44435">
        <v>44318</v>
      </c>
      <c r="D44435" s="10">
        <v>8.2073546945996209E-2</v>
      </c>
      <c r="E44435">
        <v>3.6518338384417835E-2</v>
      </c>
    </row>
    <row r="44436" spans="2:5" x14ac:dyDescent="0.35">
      <c r="B44436" s="6"/>
      <c r="C44436">
        <v>44319</v>
      </c>
      <c r="D44436" s="10">
        <v>8.0371083016171185E-2</v>
      </c>
      <c r="E44436">
        <v>3.2116281469327587E-2</v>
      </c>
    </row>
    <row r="44437" spans="2:5" x14ac:dyDescent="0.35">
      <c r="B44437" s="6"/>
      <c r="C44437">
        <v>44320</v>
      </c>
      <c r="D44437" s="10">
        <v>8.2620537104999114E-2</v>
      </c>
      <c r="E44437">
        <v>3.6335279277752916E-2</v>
      </c>
    </row>
    <row r="44438" spans="2:5" x14ac:dyDescent="0.35">
      <c r="B44438" s="6"/>
      <c r="C44438">
        <v>44321</v>
      </c>
      <c r="D44438" s="10">
        <v>9.0086543708286962E-2</v>
      </c>
      <c r="E44438">
        <v>4.1233259537454443E-2</v>
      </c>
    </row>
    <row r="44439" spans="2:5" x14ac:dyDescent="0.35">
      <c r="B44439" s="6"/>
      <c r="C44439">
        <v>44322</v>
      </c>
      <c r="D44439" s="10">
        <v>9.4525071992880946E-2</v>
      </c>
      <c r="E44439">
        <v>4.1539490517661502E-2</v>
      </c>
    </row>
    <row r="44440" spans="2:5" x14ac:dyDescent="0.35">
      <c r="B44440" s="6"/>
      <c r="C44440">
        <v>44323</v>
      </c>
      <c r="D44440" s="10">
        <v>8.6967454685185339E-2</v>
      </c>
      <c r="E44440">
        <v>4.0629149162461256E-2</v>
      </c>
    </row>
    <row r="44441" spans="2:5" x14ac:dyDescent="0.35">
      <c r="B44441" s="6"/>
      <c r="C44441">
        <v>44324</v>
      </c>
      <c r="D44441" s="10">
        <v>7.1293258901037757E-2</v>
      </c>
      <c r="E44441">
        <v>2.5230822939874893E-2</v>
      </c>
    </row>
    <row r="44442" spans="2:5" x14ac:dyDescent="0.35">
      <c r="B44442" s="6"/>
      <c r="C44442">
        <v>44325</v>
      </c>
      <c r="D44442" s="10">
        <v>8.6396761646304734E-2</v>
      </c>
      <c r="E44442">
        <v>3.6240371072899041E-2</v>
      </c>
    </row>
    <row r="44443" spans="2:5" x14ac:dyDescent="0.35">
      <c r="B44443" s="6"/>
      <c r="C44443">
        <v>44326</v>
      </c>
      <c r="D44443" s="10">
        <v>7.3603027738689639E-2</v>
      </c>
      <c r="E44443">
        <v>2.6138676363823471E-2</v>
      </c>
    </row>
    <row r="44444" spans="2:5" x14ac:dyDescent="0.35">
      <c r="B44444" s="6"/>
      <c r="C44444">
        <v>44327</v>
      </c>
      <c r="D44444" s="10">
        <v>7.7930808007919419E-2</v>
      </c>
      <c r="E44444">
        <v>2.8440347512479737E-2</v>
      </c>
    </row>
    <row r="44445" spans="2:5" x14ac:dyDescent="0.35">
      <c r="B44445" s="6"/>
      <c r="C44445">
        <v>44328</v>
      </c>
      <c r="D44445" s="10">
        <v>7.9162010184059883E-2</v>
      </c>
      <c r="E44445">
        <v>3.1844506720093445E-2</v>
      </c>
    </row>
    <row r="44446" spans="2:5" x14ac:dyDescent="0.35">
      <c r="B44446" s="6"/>
      <c r="C44446">
        <v>44329</v>
      </c>
      <c r="D44446" s="10">
        <v>6.9517068756649703E-2</v>
      </c>
      <c r="E44446">
        <v>2.3653360598983996E-2</v>
      </c>
    </row>
    <row r="44447" spans="2:5" x14ac:dyDescent="0.35">
      <c r="B44447" s="6"/>
      <c r="C44447">
        <v>44330</v>
      </c>
      <c r="D44447" s="10">
        <v>8.5455672162276952E-2</v>
      </c>
      <c r="E44447">
        <v>3.5632769718932401E-2</v>
      </c>
    </row>
    <row r="44448" spans="2:5" x14ac:dyDescent="0.35">
      <c r="B44448" s="6"/>
      <c r="C44448">
        <v>44331</v>
      </c>
      <c r="D44448" s="10">
        <v>9.3957150905339584E-2</v>
      </c>
      <c r="E44448">
        <v>3.8961508193955004E-2</v>
      </c>
    </row>
    <row r="44449" spans="2:5" x14ac:dyDescent="0.35">
      <c r="B44449" s="6"/>
      <c r="C44449">
        <v>44332</v>
      </c>
      <c r="D44449" s="10">
        <v>8.4718430512114126E-2</v>
      </c>
      <c r="E44449">
        <v>3.64236016767161E-2</v>
      </c>
    </row>
    <row r="44450" spans="2:5" x14ac:dyDescent="0.35">
      <c r="B44450" s="6"/>
      <c r="C44450">
        <v>44333</v>
      </c>
      <c r="D44450" s="10">
        <v>8.9987508324229651E-2</v>
      </c>
      <c r="E44450">
        <v>3.9450415651965644E-2</v>
      </c>
    </row>
    <row r="44451" spans="2:5" x14ac:dyDescent="0.35">
      <c r="B44451" s="6"/>
      <c r="C44451">
        <v>44334</v>
      </c>
      <c r="D44451" s="10">
        <v>7.599236812282778E-2</v>
      </c>
      <c r="E44451">
        <v>3.1861130322265507E-2</v>
      </c>
    </row>
    <row r="44452" spans="2:5" x14ac:dyDescent="0.35">
      <c r="B44452" s="6"/>
      <c r="C44452">
        <v>44335</v>
      </c>
      <c r="D44452" s="10">
        <v>8.6343537397518696E-2</v>
      </c>
      <c r="E44452">
        <v>3.4147750288303823E-2</v>
      </c>
    </row>
    <row r="44453" spans="2:5" x14ac:dyDescent="0.35">
      <c r="B44453" s="6"/>
      <c r="C44453">
        <v>44336</v>
      </c>
      <c r="D44453" s="10">
        <v>7.6960840844625775E-2</v>
      </c>
      <c r="E44453">
        <v>2.6060001426382842E-2</v>
      </c>
    </row>
    <row r="44454" spans="2:5" x14ac:dyDescent="0.35">
      <c r="B44454" s="6"/>
      <c r="C44454">
        <v>44337</v>
      </c>
      <c r="D44454" s="10">
        <v>8.2827302181168558E-2</v>
      </c>
      <c r="E44454">
        <v>3.469903785156947E-2</v>
      </c>
    </row>
    <row r="44455" spans="2:5" x14ac:dyDescent="0.35">
      <c r="B44455" s="6"/>
      <c r="C44455">
        <v>44338</v>
      </c>
      <c r="D44455" s="10">
        <v>7.7188528886526206E-2</v>
      </c>
      <c r="E44455">
        <v>3.0948261035951365E-2</v>
      </c>
    </row>
    <row r="44456" spans="2:5" x14ac:dyDescent="0.35">
      <c r="B44456" s="6"/>
      <c r="C44456">
        <v>44339</v>
      </c>
      <c r="D44456" s="10">
        <v>8.201894089875586E-2</v>
      </c>
      <c r="E44456">
        <v>3.6024260608486965E-2</v>
      </c>
    </row>
    <row r="44457" spans="2:5" x14ac:dyDescent="0.35">
      <c r="B44457" s="6"/>
      <c r="C44457">
        <v>44340</v>
      </c>
      <c r="D44457" s="10">
        <v>8.0008941037420428E-2</v>
      </c>
      <c r="E44457">
        <v>3.1524622099049271E-2</v>
      </c>
    </row>
    <row r="44458" spans="2:5" x14ac:dyDescent="0.35">
      <c r="B44458" s="6"/>
      <c r="C44458">
        <v>44341</v>
      </c>
      <c r="D44458" s="10">
        <v>8.1791349174642883E-2</v>
      </c>
      <c r="E44458">
        <v>3.4749891357869038E-2</v>
      </c>
    </row>
    <row r="44459" spans="2:5" x14ac:dyDescent="0.35">
      <c r="B44459" s="6"/>
      <c r="C44459">
        <v>44342</v>
      </c>
      <c r="D44459" s="10">
        <v>7.4990243040571378E-2</v>
      </c>
      <c r="E44459">
        <v>2.7168962649465833E-2</v>
      </c>
    </row>
    <row r="44460" spans="2:5" x14ac:dyDescent="0.35">
      <c r="B44460" s="6"/>
      <c r="C44460">
        <v>44343</v>
      </c>
      <c r="D44460" s="10">
        <v>8.2218921292806224E-2</v>
      </c>
      <c r="E44460">
        <v>3.3034826020122351E-2</v>
      </c>
    </row>
    <row r="44461" spans="2:5" x14ac:dyDescent="0.35">
      <c r="B44461" s="6"/>
      <c r="C44461">
        <v>44344</v>
      </c>
      <c r="D44461" s="10">
        <v>8.0824940198280126E-2</v>
      </c>
      <c r="E44461">
        <v>3.3351853762481357E-2</v>
      </c>
    </row>
    <row r="44462" spans="2:5" x14ac:dyDescent="0.35">
      <c r="B44462" s="6"/>
      <c r="C44462">
        <v>44345</v>
      </c>
      <c r="D44462" s="10">
        <v>7.2125949950386403E-2</v>
      </c>
      <c r="E44462">
        <v>2.9142894723413616E-2</v>
      </c>
    </row>
    <row r="44463" spans="2:5" x14ac:dyDescent="0.35">
      <c r="B44463" s="6"/>
      <c r="C44463">
        <v>44346</v>
      </c>
      <c r="D44463" s="10">
        <v>7.0820266037060459E-2</v>
      </c>
      <c r="E44463">
        <v>2.563960626728562E-2</v>
      </c>
    </row>
    <row r="44464" spans="2:5" x14ac:dyDescent="0.35">
      <c r="B44464" s="6"/>
      <c r="C44464">
        <v>44347</v>
      </c>
      <c r="D44464" s="10">
        <v>7.687105622986401E-2</v>
      </c>
      <c r="E44464">
        <v>2.834585906379785E-2</v>
      </c>
    </row>
    <row r="44465" spans="2:5" x14ac:dyDescent="0.35">
      <c r="B44465" s="6"/>
      <c r="C44465">
        <v>44348</v>
      </c>
      <c r="D44465" s="10">
        <v>8.2614078835496055E-2</v>
      </c>
      <c r="E44465">
        <v>3.1832426143409233E-2</v>
      </c>
    </row>
    <row r="44466" spans="2:5" x14ac:dyDescent="0.35">
      <c r="B44466" s="6"/>
      <c r="C44466">
        <v>44349</v>
      </c>
      <c r="D44466" s="10">
        <v>7.2963518303261407E-2</v>
      </c>
      <c r="E44466">
        <v>3.0465343554478164E-2</v>
      </c>
    </row>
    <row r="44467" spans="2:5" x14ac:dyDescent="0.35">
      <c r="B44467" s="6"/>
      <c r="C44467">
        <v>44350</v>
      </c>
      <c r="D44467" s="10">
        <v>8.3397829544071961E-2</v>
      </c>
      <c r="E44467">
        <v>3.2983204787158008E-2</v>
      </c>
    </row>
    <row r="44468" spans="2:5" x14ac:dyDescent="0.35">
      <c r="B44468" s="6"/>
      <c r="C44468">
        <v>44351</v>
      </c>
      <c r="D44468" s="10">
        <v>7.839635234248013E-2</v>
      </c>
      <c r="E44468">
        <v>3.0164837559705913E-2</v>
      </c>
    </row>
    <row r="44469" spans="2:5" x14ac:dyDescent="0.35">
      <c r="B44469" s="6"/>
      <c r="C44469">
        <v>44352</v>
      </c>
      <c r="D44469" s="10">
        <v>6.8653878972144589E-2</v>
      </c>
      <c r="E44469">
        <v>2.6576055803822208E-2</v>
      </c>
    </row>
    <row r="44470" spans="2:5" x14ac:dyDescent="0.35">
      <c r="B44470" s="6"/>
      <c r="C44470">
        <v>44353</v>
      </c>
      <c r="D44470" s="10">
        <v>7.4235106740251522E-2</v>
      </c>
      <c r="E44470">
        <v>2.7557537889953847E-2</v>
      </c>
    </row>
    <row r="44471" spans="2:5" x14ac:dyDescent="0.35">
      <c r="B44471" s="6"/>
      <c r="C44471">
        <v>44354</v>
      </c>
      <c r="D44471" s="10">
        <v>8.7746374917338721E-2</v>
      </c>
      <c r="E44471">
        <v>3.3638888996273562E-2</v>
      </c>
    </row>
    <row r="44472" spans="2:5" x14ac:dyDescent="0.35">
      <c r="B44472" s="6"/>
      <c r="C44472">
        <v>44355</v>
      </c>
      <c r="D44472" s="10">
        <v>8.9058116274698479E-2</v>
      </c>
      <c r="E44472">
        <v>3.6975439044724528E-2</v>
      </c>
    </row>
    <row r="44473" spans="2:5" x14ac:dyDescent="0.35">
      <c r="B44473" s="6"/>
      <c r="C44473">
        <v>44356</v>
      </c>
      <c r="D44473" s="10">
        <v>7.9536284964886947E-2</v>
      </c>
      <c r="E44473">
        <v>2.8992549371857308E-2</v>
      </c>
    </row>
    <row r="44474" spans="2:5" x14ac:dyDescent="0.35">
      <c r="B44474" s="6"/>
      <c r="C44474">
        <v>44357</v>
      </c>
      <c r="D44474" s="10">
        <v>7.9386537353316008E-2</v>
      </c>
      <c r="E44474">
        <v>3.103393069191716E-2</v>
      </c>
    </row>
    <row r="44475" spans="2:5" x14ac:dyDescent="0.35">
      <c r="B44475" s="6"/>
      <c r="C44475">
        <v>44358</v>
      </c>
      <c r="D44475" s="10">
        <v>9.1664047553710659E-2</v>
      </c>
      <c r="E44475">
        <v>4.0306736787880521E-2</v>
      </c>
    </row>
    <row r="44476" spans="2:5" x14ac:dyDescent="0.35">
      <c r="B44476" s="6"/>
      <c r="C44476">
        <v>44359</v>
      </c>
      <c r="D44476" s="10">
        <v>6.6586935235750058E-2</v>
      </c>
      <c r="E44476">
        <v>2.3421199634264284E-2</v>
      </c>
    </row>
    <row r="44477" spans="2:5" x14ac:dyDescent="0.35">
      <c r="B44477" s="6"/>
      <c r="C44477">
        <v>44360</v>
      </c>
      <c r="D44477" s="10">
        <v>7.4837962810260672E-2</v>
      </c>
      <c r="E44477">
        <v>3.3043265166621656E-2</v>
      </c>
    </row>
    <row r="44478" spans="2:5" x14ac:dyDescent="0.35">
      <c r="B44478" s="6"/>
      <c r="C44478">
        <v>44361</v>
      </c>
      <c r="D44478" s="10">
        <v>8.8771064091612867E-2</v>
      </c>
      <c r="E44478">
        <v>3.7763647629304641E-2</v>
      </c>
    </row>
    <row r="44479" spans="2:5" x14ac:dyDescent="0.35">
      <c r="B44479" s="6"/>
      <c r="C44479">
        <v>44362</v>
      </c>
      <c r="D44479" s="10">
        <v>8.7698978219733187E-2</v>
      </c>
      <c r="E44479">
        <v>3.7002780366820087E-2</v>
      </c>
    </row>
    <row r="44480" spans="2:5" x14ac:dyDescent="0.35">
      <c r="B44480" s="6"/>
      <c r="C44480">
        <v>44363</v>
      </c>
      <c r="D44480" s="10">
        <v>8.4204902602858803E-2</v>
      </c>
      <c r="E44480">
        <v>3.6571141576217367E-2</v>
      </c>
    </row>
    <row r="44481" spans="2:5" x14ac:dyDescent="0.35">
      <c r="B44481" s="6"/>
      <c r="C44481">
        <v>44364</v>
      </c>
      <c r="D44481" s="10">
        <v>7.091456159029004E-2</v>
      </c>
      <c r="E44481">
        <v>2.8540510014390053E-2</v>
      </c>
    </row>
    <row r="44482" spans="2:5" x14ac:dyDescent="0.35">
      <c r="B44482" s="6"/>
      <c r="C44482">
        <v>44365</v>
      </c>
      <c r="D44482" s="10">
        <v>9.1066947163311665E-2</v>
      </c>
      <c r="E44482">
        <v>3.4934465953967042E-2</v>
      </c>
    </row>
    <row r="44483" spans="2:5" x14ac:dyDescent="0.35">
      <c r="B44483" s="6"/>
      <c r="C44483">
        <v>44366</v>
      </c>
      <c r="D44483" s="10">
        <v>9.4106233383133245E-2</v>
      </c>
      <c r="E44483">
        <v>3.6760585135702677E-2</v>
      </c>
    </row>
    <row r="44484" spans="2:5" x14ac:dyDescent="0.35">
      <c r="B44484" s="6"/>
      <c r="C44484">
        <v>44367</v>
      </c>
      <c r="D44484" s="10">
        <v>9.3208028097769083E-2</v>
      </c>
      <c r="E44484">
        <v>3.9723317559970071E-2</v>
      </c>
    </row>
    <row r="44485" spans="2:5" x14ac:dyDescent="0.35">
      <c r="B44485" s="6"/>
      <c r="C44485">
        <v>44368</v>
      </c>
      <c r="D44485" s="10">
        <v>7.8419717812776138E-2</v>
      </c>
      <c r="E44485">
        <v>2.7293472508150059E-2</v>
      </c>
    </row>
    <row r="44486" spans="2:5" x14ac:dyDescent="0.35">
      <c r="B44486" s="6"/>
      <c r="C44486">
        <v>44369</v>
      </c>
      <c r="D44486" s="10">
        <v>7.1090267124219897E-2</v>
      </c>
      <c r="E44486">
        <v>2.7039224642998055E-2</v>
      </c>
    </row>
    <row r="44487" spans="2:5" x14ac:dyDescent="0.35">
      <c r="B44487" s="6"/>
      <c r="C44487">
        <v>44370</v>
      </c>
      <c r="D44487" s="10">
        <v>8.5282531686832461E-2</v>
      </c>
      <c r="E44487">
        <v>3.8468631915127956E-2</v>
      </c>
    </row>
    <row r="44488" spans="2:5" x14ac:dyDescent="0.35">
      <c r="B44488" s="6"/>
      <c r="C44488">
        <v>44371</v>
      </c>
      <c r="D44488" s="10">
        <v>8.3706331258861552E-2</v>
      </c>
      <c r="E44488">
        <v>3.288694056289778E-2</v>
      </c>
    </row>
    <row r="44489" spans="2:5" x14ac:dyDescent="0.35">
      <c r="B44489" s="6"/>
      <c r="C44489">
        <v>44372</v>
      </c>
      <c r="D44489" s="10">
        <v>8.2227146092298309E-2</v>
      </c>
      <c r="E44489">
        <v>3.4473036348085004E-2</v>
      </c>
    </row>
    <row r="44490" spans="2:5" x14ac:dyDescent="0.35">
      <c r="B44490" s="6"/>
      <c r="C44490">
        <v>44373</v>
      </c>
      <c r="D44490" s="10">
        <v>8.3239715712699822E-2</v>
      </c>
      <c r="E44490">
        <v>3.5333868946820265E-2</v>
      </c>
    </row>
    <row r="44491" spans="2:5" x14ac:dyDescent="0.35">
      <c r="B44491" s="6"/>
      <c r="C44491">
        <v>44374</v>
      </c>
      <c r="D44491" s="10">
        <v>7.7544056665926883E-2</v>
      </c>
      <c r="E44491">
        <v>2.5366835354614876E-2</v>
      </c>
    </row>
    <row r="44492" spans="2:5" x14ac:dyDescent="0.35">
      <c r="B44492" s="6"/>
      <c r="C44492">
        <v>44375</v>
      </c>
      <c r="D44492" s="10">
        <v>7.8643346842996828E-2</v>
      </c>
      <c r="E44492">
        <v>2.5975243338048948E-2</v>
      </c>
    </row>
    <row r="44493" spans="2:5" x14ac:dyDescent="0.35">
      <c r="B44493" s="6"/>
      <c r="C44493">
        <v>44376</v>
      </c>
      <c r="D44493" s="10">
        <v>7.7628057589497396E-2</v>
      </c>
      <c r="E44493">
        <v>2.8813516500976501E-2</v>
      </c>
    </row>
    <row r="44494" spans="2:5" x14ac:dyDescent="0.35">
      <c r="B44494" s="6"/>
      <c r="C44494">
        <v>44377</v>
      </c>
      <c r="D44494" s="10">
        <v>7.9954311900587785E-2</v>
      </c>
      <c r="E44494">
        <v>3.3277525724475461E-2</v>
      </c>
    </row>
    <row r="44495" spans="2:5" x14ac:dyDescent="0.35">
      <c r="B44495" s="6"/>
      <c r="C44495">
        <v>44378</v>
      </c>
      <c r="D44495" s="10">
        <v>7.1432361339803449E-2</v>
      </c>
      <c r="E44495">
        <v>3.0512386070032954E-2</v>
      </c>
    </row>
    <row r="44496" spans="2:5" x14ac:dyDescent="0.35">
      <c r="B44496" s="6"/>
      <c r="C44496">
        <v>44379</v>
      </c>
      <c r="D44496" s="10">
        <v>7.4823166241225036E-2</v>
      </c>
      <c r="E44496">
        <v>2.9154213073126444E-2</v>
      </c>
    </row>
    <row r="44497" spans="2:5" x14ac:dyDescent="0.35">
      <c r="B44497" s="6"/>
      <c r="C44497">
        <v>44380</v>
      </c>
      <c r="D44497" s="10">
        <v>9.0283932278910059E-2</v>
      </c>
      <c r="E44497">
        <v>3.6684162997935046E-2</v>
      </c>
    </row>
    <row r="44498" spans="2:5" x14ac:dyDescent="0.35">
      <c r="B44498" s="6"/>
      <c r="C44498">
        <v>44381</v>
      </c>
      <c r="D44498" s="10">
        <v>7.0071275268593608E-2</v>
      </c>
      <c r="E44498">
        <v>2.5005756973120366E-2</v>
      </c>
    </row>
    <row r="44499" spans="2:5" x14ac:dyDescent="0.35">
      <c r="B44499" s="6"/>
      <c r="C44499">
        <v>44382</v>
      </c>
      <c r="D44499" s="10">
        <v>8.2517374397669083E-2</v>
      </c>
      <c r="E44499">
        <v>3.3658310430471274E-2</v>
      </c>
    </row>
    <row r="44500" spans="2:5" x14ac:dyDescent="0.35">
      <c r="B44500" s="6"/>
      <c r="C44500">
        <v>44383</v>
      </c>
      <c r="D44500" s="10">
        <v>8.7580695491593002E-2</v>
      </c>
      <c r="E44500">
        <v>3.6894475473593029E-2</v>
      </c>
    </row>
    <row r="44501" spans="2:5" x14ac:dyDescent="0.35">
      <c r="B44501" s="6"/>
      <c r="C44501">
        <v>44384</v>
      </c>
      <c r="D44501" s="10">
        <v>8.4636735664481599E-2</v>
      </c>
      <c r="E44501">
        <v>3.3134143108980316E-2</v>
      </c>
    </row>
    <row r="44502" spans="2:5" x14ac:dyDescent="0.35">
      <c r="B44502" s="6"/>
      <c r="C44502">
        <v>44385</v>
      </c>
      <c r="D44502" s="10">
        <v>0.10068601359570452</v>
      </c>
      <c r="E44502">
        <v>4.441787368892882E-2</v>
      </c>
    </row>
    <row r="44503" spans="2:5" x14ac:dyDescent="0.35">
      <c r="B44503" s="6"/>
      <c r="C44503">
        <v>44386</v>
      </c>
      <c r="D44503" s="10">
        <v>7.2635268986785795E-2</v>
      </c>
      <c r="E44503">
        <v>2.6570174323449398E-2</v>
      </c>
    </row>
    <row r="44504" spans="2:5" x14ac:dyDescent="0.35">
      <c r="B44504" s="6"/>
      <c r="C44504">
        <v>44387</v>
      </c>
      <c r="D44504" s="10">
        <v>7.6702763404411248E-2</v>
      </c>
      <c r="E44504">
        <v>2.8940796151824502E-2</v>
      </c>
    </row>
    <row r="44505" spans="2:5" x14ac:dyDescent="0.35">
      <c r="B44505" s="6"/>
      <c r="C44505">
        <v>44388</v>
      </c>
      <c r="D44505" s="10">
        <v>7.6987788015058442E-2</v>
      </c>
      <c r="E44505">
        <v>2.3134047451690627E-2</v>
      </c>
    </row>
    <row r="44506" spans="2:5" x14ac:dyDescent="0.35">
      <c r="B44506" s="6"/>
      <c r="C44506">
        <v>44389</v>
      </c>
      <c r="D44506" s="10">
        <v>6.8593781242692831E-2</v>
      </c>
      <c r="E44506">
        <v>2.4148815724952231E-2</v>
      </c>
    </row>
    <row r="44507" spans="2:5" x14ac:dyDescent="0.35">
      <c r="B44507" s="6"/>
      <c r="C44507">
        <v>44390</v>
      </c>
      <c r="D44507" s="10">
        <v>7.4606600215326058E-2</v>
      </c>
      <c r="E44507">
        <v>2.7920414821564103E-2</v>
      </c>
    </row>
    <row r="44508" spans="2:5" x14ac:dyDescent="0.35">
      <c r="B44508" s="6"/>
      <c r="C44508">
        <v>44391</v>
      </c>
      <c r="D44508" s="10">
        <v>6.7645911560873101E-2</v>
      </c>
      <c r="E44508">
        <v>2.7084537102650838E-2</v>
      </c>
    </row>
    <row r="44509" spans="2:5" x14ac:dyDescent="0.35">
      <c r="B44509" s="6"/>
      <c r="C44509">
        <v>44392</v>
      </c>
      <c r="D44509" s="10">
        <v>7.270215020347455E-2</v>
      </c>
      <c r="E44509">
        <v>2.8280684270801729E-2</v>
      </c>
    </row>
    <row r="44510" spans="2:5" x14ac:dyDescent="0.35">
      <c r="B44510" s="6"/>
      <c r="C44510">
        <v>44393</v>
      </c>
      <c r="D44510" s="10">
        <v>9.273292150339528E-2</v>
      </c>
      <c r="E44510">
        <v>4.2993923805636755E-2</v>
      </c>
    </row>
    <row r="44511" spans="2:5" x14ac:dyDescent="0.35">
      <c r="B44511" s="6"/>
      <c r="C44511">
        <v>44394</v>
      </c>
      <c r="D44511" s="10">
        <v>8.4521150209678667E-2</v>
      </c>
      <c r="E44511">
        <v>3.6516424052655698E-2</v>
      </c>
    </row>
    <row r="44512" spans="2:5" x14ac:dyDescent="0.35">
      <c r="B44512" s="6"/>
      <c r="C44512">
        <v>44395</v>
      </c>
      <c r="D44512" s="10">
        <v>6.7920085851866346E-2</v>
      </c>
      <c r="E44512">
        <v>2.4042165452503109E-2</v>
      </c>
    </row>
    <row r="44513" spans="2:5" x14ac:dyDescent="0.35">
      <c r="B44513" s="6"/>
      <c r="C44513">
        <v>44396</v>
      </c>
      <c r="D44513" s="10">
        <v>8.72626420612507E-2</v>
      </c>
      <c r="E44513">
        <v>4.0673651018895543E-2</v>
      </c>
    </row>
    <row r="44514" spans="2:5" x14ac:dyDescent="0.35">
      <c r="B44514" s="6"/>
      <c r="C44514">
        <v>44397</v>
      </c>
      <c r="D44514" s="10">
        <v>9.578509807897162E-2</v>
      </c>
      <c r="E44514">
        <v>4.3265799094695363E-2</v>
      </c>
    </row>
    <row r="44515" spans="2:5" x14ac:dyDescent="0.35">
      <c r="B44515" s="6"/>
      <c r="C44515">
        <v>44398</v>
      </c>
      <c r="D44515" s="10">
        <v>6.6668013556245187E-2</v>
      </c>
      <c r="E44515">
        <v>2.1928261125058177E-2</v>
      </c>
    </row>
    <row r="44516" spans="2:5" x14ac:dyDescent="0.35">
      <c r="B44516" s="6"/>
      <c r="C44516">
        <v>44399</v>
      </c>
      <c r="D44516" s="10">
        <v>7.0199738366974088E-2</v>
      </c>
      <c r="E44516">
        <v>2.8118486472836379E-2</v>
      </c>
    </row>
    <row r="44517" spans="2:5" x14ac:dyDescent="0.35">
      <c r="B44517" s="6"/>
      <c r="C44517">
        <v>44400</v>
      </c>
      <c r="D44517" s="10">
        <v>7.8173708006712084E-2</v>
      </c>
      <c r="E44517">
        <v>3.0502823441934064E-2</v>
      </c>
    </row>
    <row r="44518" spans="2:5" x14ac:dyDescent="0.35">
      <c r="B44518" s="6"/>
      <c r="C44518">
        <v>44401</v>
      </c>
      <c r="D44518" s="10">
        <v>7.8028983102552144E-2</v>
      </c>
      <c r="E44518">
        <v>3.0473010477665069E-2</v>
      </c>
    </row>
    <row r="44519" spans="2:5" x14ac:dyDescent="0.35">
      <c r="B44519" s="6"/>
      <c r="C44519">
        <v>44402</v>
      </c>
      <c r="D44519" s="10">
        <v>7.9997687123180602E-2</v>
      </c>
      <c r="E44519">
        <v>3.596143478349411E-2</v>
      </c>
    </row>
    <row r="44520" spans="2:5" x14ac:dyDescent="0.35">
      <c r="B44520" s="6"/>
      <c r="C44520">
        <v>44403</v>
      </c>
      <c r="D44520" s="10">
        <v>8.0398619135073471E-2</v>
      </c>
      <c r="E44520">
        <v>3.1028948818362198E-2</v>
      </c>
    </row>
    <row r="44521" spans="2:5" x14ac:dyDescent="0.35">
      <c r="B44521" s="6"/>
      <c r="C44521">
        <v>44404</v>
      </c>
      <c r="D44521" s="10">
        <v>7.8686172383520006E-2</v>
      </c>
      <c r="E44521">
        <v>3.4382906168788932E-2</v>
      </c>
    </row>
    <row r="44522" spans="2:5" x14ac:dyDescent="0.35">
      <c r="B44522" s="6"/>
      <c r="C44522">
        <v>44405</v>
      </c>
      <c r="D44522" s="10">
        <v>7.9997815045946316E-2</v>
      </c>
      <c r="E44522">
        <v>3.5419155329324326E-2</v>
      </c>
    </row>
    <row r="44523" spans="2:5" x14ac:dyDescent="0.35">
      <c r="B44523" s="6"/>
      <c r="C44523">
        <v>44406</v>
      </c>
      <c r="D44523" s="10">
        <v>7.7964818423776089E-2</v>
      </c>
      <c r="E44523">
        <v>3.3398386393048492E-2</v>
      </c>
    </row>
    <row r="44524" spans="2:5" x14ac:dyDescent="0.35">
      <c r="B44524" s="6"/>
      <c r="C44524">
        <v>44407</v>
      </c>
      <c r="D44524" s="10">
        <v>6.9591418283018028E-2</v>
      </c>
      <c r="E44524">
        <v>2.8047204278149405E-2</v>
      </c>
    </row>
    <row r="44525" spans="2:5" x14ac:dyDescent="0.35">
      <c r="B44525" s="6"/>
      <c r="C44525">
        <v>44408</v>
      </c>
      <c r="D44525" s="10">
        <v>7.2617260231318967E-2</v>
      </c>
      <c r="E44525">
        <v>2.9640054430325306E-2</v>
      </c>
    </row>
    <row r="44526" spans="2:5" x14ac:dyDescent="0.35">
      <c r="B44526" s="6"/>
      <c r="C44526">
        <v>44409</v>
      </c>
      <c r="D44526" s="10">
        <v>7.1592197311343572E-2</v>
      </c>
      <c r="E44526">
        <v>2.4342500090550334E-2</v>
      </c>
    </row>
    <row r="44527" spans="2:5" x14ac:dyDescent="0.35">
      <c r="B44527" s="6"/>
      <c r="C44527">
        <v>44410</v>
      </c>
      <c r="D44527" s="10">
        <v>7.3711461155658853E-2</v>
      </c>
      <c r="E44527">
        <v>2.4525998461164687E-2</v>
      </c>
    </row>
    <row r="44528" spans="2:5" x14ac:dyDescent="0.35">
      <c r="B44528" s="6"/>
      <c r="C44528">
        <v>44411</v>
      </c>
      <c r="D44528" s="10">
        <v>8.8211795210957664E-2</v>
      </c>
      <c r="E44528">
        <v>3.8965922697247794E-2</v>
      </c>
    </row>
    <row r="44529" spans="2:5" x14ac:dyDescent="0.35">
      <c r="B44529" s="6"/>
      <c r="C44529">
        <v>44412</v>
      </c>
      <c r="D44529" s="10">
        <v>8.0377549841007312E-2</v>
      </c>
      <c r="E44529">
        <v>3.5071868931029294E-2</v>
      </c>
    </row>
    <row r="44530" spans="2:5" x14ac:dyDescent="0.35">
      <c r="B44530" s="6"/>
      <c r="C44530">
        <v>44413</v>
      </c>
      <c r="D44530" s="10">
        <v>0.11027152076446545</v>
      </c>
      <c r="E44530">
        <v>5.1564749718793212E-2</v>
      </c>
    </row>
    <row r="44531" spans="2:5" x14ac:dyDescent="0.35">
      <c r="B44531" s="6"/>
      <c r="C44531">
        <v>44414</v>
      </c>
      <c r="D44531" s="10">
        <v>9.0277812392255699E-2</v>
      </c>
      <c r="E44531">
        <v>3.7757287528145722E-2</v>
      </c>
    </row>
    <row r="44532" spans="2:5" x14ac:dyDescent="0.35">
      <c r="B44532" s="6"/>
      <c r="C44532">
        <v>44415</v>
      </c>
      <c r="D44532" s="10">
        <v>7.1652782129970921E-2</v>
      </c>
      <c r="E44532">
        <v>2.9277473969983613E-2</v>
      </c>
    </row>
    <row r="44533" spans="2:5" x14ac:dyDescent="0.35">
      <c r="B44533" s="6"/>
      <c r="C44533">
        <v>44416</v>
      </c>
      <c r="D44533" s="10">
        <v>7.7519031735439517E-2</v>
      </c>
      <c r="E44533">
        <v>2.9245887489666434E-2</v>
      </c>
    </row>
    <row r="44534" spans="2:5" x14ac:dyDescent="0.35">
      <c r="B44534" s="6"/>
      <c r="C44534">
        <v>44417</v>
      </c>
      <c r="D44534" s="10">
        <v>9.6033912441315025E-2</v>
      </c>
      <c r="E44534">
        <v>4.3979368759579446E-2</v>
      </c>
    </row>
    <row r="44535" spans="2:5" x14ac:dyDescent="0.35">
      <c r="B44535" s="6"/>
      <c r="C44535">
        <v>44418</v>
      </c>
      <c r="D44535" s="10">
        <v>7.886523308343632E-2</v>
      </c>
      <c r="E44535">
        <v>3.4816728237373348E-2</v>
      </c>
    </row>
    <row r="44536" spans="2:5" x14ac:dyDescent="0.35">
      <c r="B44536" s="6"/>
      <c r="C44536">
        <v>44419</v>
      </c>
      <c r="D44536" s="10">
        <v>6.9902766842458913E-2</v>
      </c>
      <c r="E44536">
        <v>2.6187176288048258E-2</v>
      </c>
    </row>
    <row r="44537" spans="2:5" x14ac:dyDescent="0.35">
      <c r="B44537" s="6"/>
      <c r="C44537">
        <v>44420</v>
      </c>
      <c r="D44537" s="10">
        <v>8.295360947029827E-2</v>
      </c>
      <c r="E44537">
        <v>3.3794301898882773E-2</v>
      </c>
    </row>
    <row r="44538" spans="2:5" x14ac:dyDescent="0.35">
      <c r="B44538" s="6"/>
      <c r="C44538">
        <v>44421</v>
      </c>
      <c r="D44538" s="10">
        <v>7.0762843587787838E-2</v>
      </c>
      <c r="E44538">
        <v>2.7918968945297468E-2</v>
      </c>
    </row>
    <row r="44539" spans="2:5" x14ac:dyDescent="0.35">
      <c r="B44539" s="6"/>
      <c r="C44539">
        <v>44422</v>
      </c>
      <c r="D44539" s="10">
        <v>7.0059160156982908E-2</v>
      </c>
      <c r="E44539">
        <v>2.2840391446981412E-2</v>
      </c>
    </row>
    <row r="44540" spans="2:5" x14ac:dyDescent="0.35">
      <c r="B44540" s="6"/>
      <c r="C44540">
        <v>44423</v>
      </c>
      <c r="D44540" s="10">
        <v>9.8272200811492322E-2</v>
      </c>
      <c r="E44540">
        <v>4.6128837346620544E-2</v>
      </c>
    </row>
    <row r="44541" spans="2:5" x14ac:dyDescent="0.35">
      <c r="B44541" s="6"/>
      <c r="C44541">
        <v>44424</v>
      </c>
      <c r="D44541" s="10">
        <v>7.7885438161912304E-2</v>
      </c>
      <c r="E44541">
        <v>3.1798338750011028E-2</v>
      </c>
    </row>
    <row r="44542" spans="2:5" x14ac:dyDescent="0.35">
      <c r="B44542" s="6"/>
      <c r="C44542">
        <v>44425</v>
      </c>
      <c r="D44542" s="10">
        <v>9.2286332673480589E-2</v>
      </c>
      <c r="E44542">
        <v>3.8022350373634578E-2</v>
      </c>
    </row>
    <row r="44543" spans="2:5" x14ac:dyDescent="0.35">
      <c r="B44543" s="6"/>
      <c r="C44543">
        <v>44426</v>
      </c>
      <c r="D44543" s="10">
        <v>8.032308039416336E-2</v>
      </c>
      <c r="E44543">
        <v>3.299836568468402E-2</v>
      </c>
    </row>
    <row r="44544" spans="2:5" x14ac:dyDescent="0.35">
      <c r="B44544" s="6"/>
      <c r="C44544">
        <v>44427</v>
      </c>
      <c r="D44544" s="10">
        <v>8.195575115189474E-2</v>
      </c>
      <c r="E44544">
        <v>3.6548305535732677E-2</v>
      </c>
    </row>
    <row r="44545" spans="2:5" x14ac:dyDescent="0.35">
      <c r="B44545" s="6"/>
      <c r="C44545">
        <v>44428</v>
      </c>
      <c r="D44545" s="10">
        <v>8.8894165127638994E-2</v>
      </c>
      <c r="E44545">
        <v>3.9475355769111375E-2</v>
      </c>
    </row>
    <row r="44546" spans="2:5" x14ac:dyDescent="0.35">
      <c r="B44546" s="6"/>
      <c r="C44546">
        <v>44429</v>
      </c>
      <c r="D44546" s="10">
        <v>8.5999277650607803E-2</v>
      </c>
      <c r="E44546">
        <v>3.7661722317778659E-2</v>
      </c>
    </row>
    <row r="44547" spans="2:5" x14ac:dyDescent="0.35">
      <c r="B44547" s="6"/>
      <c r="C44547">
        <v>44430</v>
      </c>
      <c r="D44547" s="10">
        <v>7.755603071432654E-2</v>
      </c>
      <c r="E44547">
        <v>2.9010027261842385E-2</v>
      </c>
    </row>
    <row r="44548" spans="2:5" x14ac:dyDescent="0.35">
      <c r="B44548" s="6"/>
      <c r="C44548">
        <v>44431</v>
      </c>
      <c r="D44548" s="10">
        <v>8.5750928419590478E-2</v>
      </c>
      <c r="E44548">
        <v>3.9206790381707449E-2</v>
      </c>
    </row>
    <row r="44549" spans="2:5" x14ac:dyDescent="0.35">
      <c r="B44549" s="6"/>
      <c r="C44549">
        <v>44432</v>
      </c>
      <c r="D44549" s="10">
        <v>7.066856305433844E-2</v>
      </c>
      <c r="E44549">
        <v>2.2596944306731866E-2</v>
      </c>
    </row>
    <row r="44550" spans="2:5" x14ac:dyDescent="0.35">
      <c r="B44550" s="6"/>
      <c r="C44550">
        <v>44433</v>
      </c>
      <c r="D44550" s="10">
        <v>8.4228815725555614E-2</v>
      </c>
      <c r="E44550">
        <v>3.547652179585787E-2</v>
      </c>
    </row>
    <row r="44551" spans="2:5" x14ac:dyDescent="0.35">
      <c r="B44551" s="6"/>
      <c r="C44551">
        <v>44434</v>
      </c>
      <c r="D44551" s="10">
        <v>7.2179172317743304E-2</v>
      </c>
      <c r="E44551">
        <v>2.7913587120136085E-2</v>
      </c>
    </row>
    <row r="44552" spans="2:5" x14ac:dyDescent="0.35">
      <c r="B44552" s="6"/>
      <c r="C44552">
        <v>44435</v>
      </c>
      <c r="D44552" s="10">
        <v>7.6198688987228563E-2</v>
      </c>
      <c r="E44552">
        <v>3.3984940528291943E-2</v>
      </c>
    </row>
    <row r="44553" spans="2:5" x14ac:dyDescent="0.35">
      <c r="B44553" s="6"/>
      <c r="C44553">
        <v>44436</v>
      </c>
      <c r="D44553" s="10">
        <v>8.3653411309682735E-2</v>
      </c>
      <c r="E44553">
        <v>3.4474829978688205E-2</v>
      </c>
    </row>
    <row r="44554" spans="2:5" x14ac:dyDescent="0.35">
      <c r="B44554" s="6"/>
      <c r="C44554">
        <v>44437</v>
      </c>
      <c r="D44554" s="10">
        <v>7.8739986206226159E-2</v>
      </c>
      <c r="E44554">
        <v>3.2826356200078614E-2</v>
      </c>
    </row>
    <row r="44555" spans="2:5" x14ac:dyDescent="0.35">
      <c r="B44555" s="6"/>
      <c r="C44555">
        <v>44438</v>
      </c>
      <c r="D44555" s="10">
        <v>8.5960791931291913E-2</v>
      </c>
      <c r="E44555">
        <v>3.5368175539451284E-2</v>
      </c>
    </row>
    <row r="44556" spans="2:5" x14ac:dyDescent="0.35">
      <c r="B44556" s="6"/>
      <c r="C44556">
        <v>44439</v>
      </c>
      <c r="D44556" s="10">
        <v>8.6301100914645934E-2</v>
      </c>
      <c r="E44556">
        <v>3.4166686994310962E-2</v>
      </c>
    </row>
    <row r="44557" spans="2:5" x14ac:dyDescent="0.35">
      <c r="B44557" s="6"/>
      <c r="C44557">
        <v>44440</v>
      </c>
      <c r="D44557" s="10">
        <v>8.3293853169179477E-2</v>
      </c>
      <c r="E44557">
        <v>3.295151224310764E-2</v>
      </c>
    </row>
    <row r="44558" spans="2:5" x14ac:dyDescent="0.35">
      <c r="B44558" s="6"/>
      <c r="C44558">
        <v>44441</v>
      </c>
      <c r="D44558" s="10">
        <v>9.0028266940369098E-2</v>
      </c>
      <c r="E44558">
        <v>3.7385976077669782E-2</v>
      </c>
    </row>
    <row r="44559" spans="2:5" x14ac:dyDescent="0.35">
      <c r="B44559" s="6"/>
      <c r="C44559">
        <v>44442</v>
      </c>
      <c r="D44559" s="10">
        <v>8.1652474282393472E-2</v>
      </c>
      <c r="E44559">
        <v>3.4310628827967322E-2</v>
      </c>
    </row>
    <row r="44560" spans="2:5" x14ac:dyDescent="0.35">
      <c r="B44560" s="6"/>
      <c r="C44560">
        <v>44443</v>
      </c>
      <c r="D44560" s="10">
        <v>6.7673203809794011E-2</v>
      </c>
      <c r="E44560">
        <v>2.3872897154792187E-2</v>
      </c>
    </row>
    <row r="44561" spans="2:5" x14ac:dyDescent="0.35">
      <c r="B44561" s="6"/>
      <c r="C44561">
        <v>44444</v>
      </c>
      <c r="D44561" s="10">
        <v>7.7463062818632841E-2</v>
      </c>
      <c r="E44561">
        <v>3.3515834764811521E-2</v>
      </c>
    </row>
    <row r="44562" spans="2:5" x14ac:dyDescent="0.35">
      <c r="B44562" s="6"/>
      <c r="C44562">
        <v>44445</v>
      </c>
      <c r="D44562" s="10">
        <v>6.9307642635901848E-2</v>
      </c>
      <c r="E44562">
        <v>2.7857465019558075E-2</v>
      </c>
    </row>
    <row r="44563" spans="2:5" x14ac:dyDescent="0.35">
      <c r="B44563" s="6"/>
      <c r="C44563">
        <v>44446</v>
      </c>
      <c r="D44563" s="10">
        <v>6.8300453914898501E-2</v>
      </c>
      <c r="E44563">
        <v>2.4863879900261517E-2</v>
      </c>
    </row>
    <row r="44564" spans="2:5" x14ac:dyDescent="0.35">
      <c r="B44564" s="6"/>
      <c r="C44564">
        <v>44447</v>
      </c>
      <c r="D44564" s="10">
        <v>8.4753808625254334E-2</v>
      </c>
      <c r="E44564">
        <v>3.5253471010495183E-2</v>
      </c>
    </row>
    <row r="44565" spans="2:5" x14ac:dyDescent="0.35">
      <c r="B44565" s="6"/>
      <c r="C44565">
        <v>44448</v>
      </c>
      <c r="D44565" s="10">
        <v>7.4526927065371798E-2</v>
      </c>
      <c r="E44565">
        <v>2.8123384258035004E-2</v>
      </c>
    </row>
    <row r="44566" spans="2:5" x14ac:dyDescent="0.35">
      <c r="B44566" s="6"/>
      <c r="C44566">
        <v>44449</v>
      </c>
      <c r="D44566" s="10">
        <v>7.4418383835520865E-2</v>
      </c>
      <c r="E44566">
        <v>2.8480425028423153E-2</v>
      </c>
    </row>
    <row r="44567" spans="2:5" x14ac:dyDescent="0.35">
      <c r="B44567" s="6"/>
      <c r="C44567">
        <v>44450</v>
      </c>
      <c r="D44567" s="10">
        <v>7.5590149592861353E-2</v>
      </c>
      <c r="E44567">
        <v>3.1878965590274304E-2</v>
      </c>
    </row>
    <row r="44568" spans="2:5" x14ac:dyDescent="0.35">
      <c r="B44568" s="6"/>
      <c r="C44568">
        <v>44451</v>
      </c>
      <c r="D44568" s="10">
        <v>7.803324562127463E-2</v>
      </c>
      <c r="E44568">
        <v>2.5618695903226726E-2</v>
      </c>
    </row>
    <row r="44569" spans="2:5" x14ac:dyDescent="0.35">
      <c r="B44569" s="6"/>
      <c r="C44569">
        <v>44452</v>
      </c>
      <c r="D44569" s="10">
        <v>8.7828254359500368E-2</v>
      </c>
      <c r="E44569">
        <v>3.6841423264880671E-2</v>
      </c>
    </row>
    <row r="44570" spans="2:5" x14ac:dyDescent="0.35">
      <c r="B44570" s="6"/>
      <c r="C44570">
        <v>44453</v>
      </c>
      <c r="D44570" s="10">
        <v>9.1243601704350794E-2</v>
      </c>
      <c r="E44570">
        <v>3.7761479651919061E-2</v>
      </c>
    </row>
    <row r="44571" spans="2:5" x14ac:dyDescent="0.35">
      <c r="B44571" s="6"/>
      <c r="C44571">
        <v>44454</v>
      </c>
      <c r="D44571" s="10">
        <v>0.10082178712317465</v>
      </c>
      <c r="E44571">
        <v>4.1348908058064647E-2</v>
      </c>
    </row>
    <row r="44572" spans="2:5" x14ac:dyDescent="0.35">
      <c r="B44572" s="6"/>
      <c r="C44572">
        <v>44455</v>
      </c>
      <c r="D44572" s="10">
        <v>7.8496421030982005E-2</v>
      </c>
      <c r="E44572">
        <v>2.2208065119107785E-2</v>
      </c>
    </row>
    <row r="44573" spans="2:5" x14ac:dyDescent="0.35">
      <c r="B44573" s="6"/>
      <c r="C44573">
        <v>44456</v>
      </c>
      <c r="D44573" s="10">
        <v>7.2018001969814727E-2</v>
      </c>
      <c r="E44573">
        <v>2.6284618332278735E-2</v>
      </c>
    </row>
    <row r="44574" spans="2:5" x14ac:dyDescent="0.35">
      <c r="B44574" s="6"/>
      <c r="C44574">
        <v>44457</v>
      </c>
      <c r="D44574" s="10">
        <v>8.5034786067633955E-2</v>
      </c>
      <c r="E44574">
        <v>3.3908427956186933E-2</v>
      </c>
    </row>
    <row r="44575" spans="2:5" x14ac:dyDescent="0.35">
      <c r="B44575" s="6"/>
      <c r="C44575">
        <v>44458</v>
      </c>
      <c r="D44575" s="10">
        <v>0.10806034135938243</v>
      </c>
      <c r="E44575">
        <v>4.8336414267171154E-2</v>
      </c>
    </row>
    <row r="44576" spans="2:5" x14ac:dyDescent="0.35">
      <c r="B44576" s="6"/>
      <c r="C44576">
        <v>44459</v>
      </c>
      <c r="D44576" s="10">
        <v>8.0500222737192942E-2</v>
      </c>
      <c r="E44576">
        <v>3.1194419418661131E-2</v>
      </c>
    </row>
    <row r="44577" spans="2:5" x14ac:dyDescent="0.35">
      <c r="B44577" s="6"/>
      <c r="C44577">
        <v>44460</v>
      </c>
      <c r="D44577" s="10">
        <v>7.2687947537701969E-2</v>
      </c>
      <c r="E44577">
        <v>2.6737811941331086E-2</v>
      </c>
    </row>
    <row r="44578" spans="2:5" x14ac:dyDescent="0.35">
      <c r="B44578" s="6"/>
      <c r="C44578">
        <v>44461</v>
      </c>
      <c r="D44578" s="10">
        <v>8.3857197707312189E-2</v>
      </c>
      <c r="E44578">
        <v>3.2379503484289918E-2</v>
      </c>
    </row>
    <row r="44579" spans="2:5" x14ac:dyDescent="0.35">
      <c r="B44579" s="6"/>
      <c r="C44579">
        <v>44462</v>
      </c>
      <c r="D44579" s="10">
        <v>8.6490250410481112E-2</v>
      </c>
      <c r="E44579">
        <v>3.7523902183850877E-2</v>
      </c>
    </row>
    <row r="44580" spans="2:5" x14ac:dyDescent="0.35">
      <c r="B44580" s="6"/>
      <c r="C44580">
        <v>44463</v>
      </c>
      <c r="D44580" s="10">
        <v>6.9539498273138198E-2</v>
      </c>
      <c r="E44580">
        <v>2.7219775593728873E-2</v>
      </c>
    </row>
    <row r="44581" spans="2:5" x14ac:dyDescent="0.35">
      <c r="B44581" s="6"/>
      <c r="C44581">
        <v>44464</v>
      </c>
      <c r="D44581" s="10">
        <v>7.5365456024449953E-2</v>
      </c>
      <c r="E44581">
        <v>3.2365124698243097E-2</v>
      </c>
    </row>
    <row r="44582" spans="2:5" x14ac:dyDescent="0.35">
      <c r="B44582" s="6"/>
      <c r="C44582">
        <v>44465</v>
      </c>
      <c r="D44582" s="10">
        <v>7.1083442323448404E-2</v>
      </c>
      <c r="E44582">
        <v>2.1510608026387053E-2</v>
      </c>
    </row>
    <row r="44583" spans="2:5" x14ac:dyDescent="0.35">
      <c r="B44583" s="6"/>
      <c r="C44583">
        <v>44466</v>
      </c>
      <c r="D44583" s="10">
        <v>6.7575272679205572E-2</v>
      </c>
      <c r="E44583">
        <v>2.543608975145524E-2</v>
      </c>
    </row>
    <row r="44584" spans="2:5" x14ac:dyDescent="0.35">
      <c r="B44584" s="6"/>
      <c r="C44584">
        <v>44467</v>
      </c>
      <c r="D44584" s="10">
        <v>8.6134060867967113E-2</v>
      </c>
      <c r="E44584">
        <v>3.4318139092990925E-2</v>
      </c>
    </row>
    <row r="44585" spans="2:5" x14ac:dyDescent="0.35">
      <c r="B44585" s="6"/>
      <c r="C44585">
        <v>44468</v>
      </c>
      <c r="D44585" s="10">
        <v>8.6555029285347265E-2</v>
      </c>
      <c r="E44585">
        <v>3.8694140990591902E-2</v>
      </c>
    </row>
    <row r="44586" spans="2:5" x14ac:dyDescent="0.35">
      <c r="B44586" s="6"/>
      <c r="C44586">
        <v>44469</v>
      </c>
      <c r="D44586" s="10">
        <v>7.2466081083273029E-2</v>
      </c>
      <c r="E44586">
        <v>2.5430611578687087E-2</v>
      </c>
    </row>
    <row r="44587" spans="2:5" x14ac:dyDescent="0.35">
      <c r="B44587" s="6"/>
      <c r="C44587">
        <v>44470</v>
      </c>
      <c r="D44587" s="10">
        <v>7.0264479669761029E-2</v>
      </c>
      <c r="E44587">
        <v>2.7673422183958029E-2</v>
      </c>
    </row>
    <row r="44588" spans="2:5" x14ac:dyDescent="0.35">
      <c r="B44588" s="6"/>
      <c r="C44588">
        <v>44471</v>
      </c>
      <c r="D44588" s="10">
        <v>8.4605154151319917E-2</v>
      </c>
      <c r="E44588">
        <v>3.4274246560529589E-2</v>
      </c>
    </row>
    <row r="44589" spans="2:5" x14ac:dyDescent="0.35">
      <c r="B44589" s="6"/>
      <c r="C44589">
        <v>44472</v>
      </c>
      <c r="D44589" s="10">
        <v>7.2287263183500164E-2</v>
      </c>
      <c r="E44589">
        <v>2.798290151048306E-2</v>
      </c>
    </row>
    <row r="44590" spans="2:5" x14ac:dyDescent="0.35">
      <c r="B44590" s="6"/>
      <c r="C44590">
        <v>44473</v>
      </c>
      <c r="D44590" s="10">
        <v>7.4411783259195341E-2</v>
      </c>
      <c r="E44590">
        <v>2.9842750553084205E-2</v>
      </c>
    </row>
    <row r="44591" spans="2:5" x14ac:dyDescent="0.35">
      <c r="B44591" s="6"/>
      <c r="C44591">
        <v>44474</v>
      </c>
      <c r="D44591" s="10">
        <v>8.1874841179522165E-2</v>
      </c>
      <c r="E44591">
        <v>2.9035472072045997E-2</v>
      </c>
    </row>
    <row r="44592" spans="2:5" x14ac:dyDescent="0.35">
      <c r="B44592" s="6"/>
      <c r="C44592">
        <v>44475</v>
      </c>
      <c r="D44592" s="10">
        <v>8.4718150836478531E-2</v>
      </c>
      <c r="E44592">
        <v>3.6652628765875342E-2</v>
      </c>
    </row>
    <row r="44593" spans="2:5" x14ac:dyDescent="0.35">
      <c r="B44593" s="6"/>
      <c r="C44593">
        <v>44476</v>
      </c>
      <c r="D44593" s="10">
        <v>8.0871225126925156E-2</v>
      </c>
      <c r="E44593">
        <v>3.4341539953247895E-2</v>
      </c>
    </row>
    <row r="44594" spans="2:5" x14ac:dyDescent="0.35">
      <c r="B44594" s="6"/>
      <c r="C44594">
        <v>44477</v>
      </c>
      <c r="D44594" s="10">
        <v>8.2156002075024187E-2</v>
      </c>
      <c r="E44594">
        <v>3.3956306704212097E-2</v>
      </c>
    </row>
    <row r="44595" spans="2:5" x14ac:dyDescent="0.35">
      <c r="B44595" s="6"/>
      <c r="C44595">
        <v>44478</v>
      </c>
      <c r="D44595" s="10">
        <v>8.2410486491516069E-2</v>
      </c>
      <c r="E44595">
        <v>3.4566012198053844E-2</v>
      </c>
    </row>
    <row r="44596" spans="2:5" x14ac:dyDescent="0.35">
      <c r="B44596" s="6"/>
      <c r="C44596">
        <v>44479</v>
      </c>
      <c r="D44596" s="10">
        <v>7.4540554917903068E-2</v>
      </c>
      <c r="E44596">
        <v>3.116539185585358E-2</v>
      </c>
    </row>
    <row r="44597" spans="2:5" x14ac:dyDescent="0.35">
      <c r="B44597" s="6"/>
      <c r="C44597">
        <v>44480</v>
      </c>
      <c r="D44597" s="10">
        <v>8.1129352054306575E-2</v>
      </c>
      <c r="E44597">
        <v>3.0627222487347394E-2</v>
      </c>
    </row>
    <row r="44598" spans="2:5" x14ac:dyDescent="0.35">
      <c r="B44598" s="6"/>
      <c r="C44598">
        <v>44481</v>
      </c>
      <c r="D44598" s="10">
        <v>8.2890570193688604E-2</v>
      </c>
      <c r="E44598">
        <v>3.5910016570521834E-2</v>
      </c>
    </row>
    <row r="44599" spans="2:5" x14ac:dyDescent="0.35">
      <c r="B44599" s="6"/>
      <c r="C44599">
        <v>44482</v>
      </c>
      <c r="D44599" s="10">
        <v>0.112438129931818</v>
      </c>
      <c r="E44599">
        <v>4.7529975598029919E-2</v>
      </c>
    </row>
    <row r="44600" spans="2:5" x14ac:dyDescent="0.35">
      <c r="B44600" s="6"/>
      <c r="C44600">
        <v>44483</v>
      </c>
      <c r="D44600" s="10">
        <v>8.2830533197463002E-2</v>
      </c>
      <c r="E44600">
        <v>3.5798038878954219E-2</v>
      </c>
    </row>
    <row r="44601" spans="2:5" x14ac:dyDescent="0.35">
      <c r="B44601" s="6"/>
      <c r="C44601">
        <v>44484</v>
      </c>
      <c r="D44601" s="10">
        <v>8.1736595363550157E-2</v>
      </c>
      <c r="E44601">
        <v>2.9560140241764069E-2</v>
      </c>
    </row>
    <row r="44602" spans="2:5" x14ac:dyDescent="0.35">
      <c r="B44602" s="6"/>
      <c r="C44602">
        <v>44485</v>
      </c>
      <c r="D44602" s="10">
        <v>8.2375623936422476E-2</v>
      </c>
      <c r="E44602">
        <v>3.2619594449887414E-2</v>
      </c>
    </row>
    <row r="44603" spans="2:5" x14ac:dyDescent="0.35">
      <c r="B44603" s="6"/>
      <c r="C44603">
        <v>44486</v>
      </c>
      <c r="D44603" s="10">
        <v>7.226018154629385E-2</v>
      </c>
      <c r="E44603">
        <v>2.634667204930027E-2</v>
      </c>
    </row>
    <row r="44604" spans="2:5" x14ac:dyDescent="0.35">
      <c r="B44604" s="6"/>
      <c r="C44604">
        <v>44487</v>
      </c>
      <c r="D44604" s="10">
        <v>8.7981025254804363E-2</v>
      </c>
      <c r="E44604">
        <v>3.5556221998389502E-2</v>
      </c>
    </row>
    <row r="44605" spans="2:5" x14ac:dyDescent="0.35">
      <c r="B44605" s="6"/>
      <c r="C44605">
        <v>44488</v>
      </c>
      <c r="D44605" s="10">
        <v>8.2221773355597716E-2</v>
      </c>
      <c r="E44605">
        <v>3.4285372591233904E-2</v>
      </c>
    </row>
    <row r="44606" spans="2:5" x14ac:dyDescent="0.35">
      <c r="B44606" s="6"/>
      <c r="C44606">
        <v>44489</v>
      </c>
      <c r="D44606" s="10">
        <v>7.4994849052073348E-2</v>
      </c>
      <c r="E44606">
        <v>2.3497870653879385E-2</v>
      </c>
    </row>
    <row r="44607" spans="2:5" x14ac:dyDescent="0.35">
      <c r="B44607" s="6"/>
      <c r="C44607">
        <v>44490</v>
      </c>
      <c r="D44607" s="10">
        <v>7.0068409550200383E-2</v>
      </c>
      <c r="E44607">
        <v>2.3289844126108673E-2</v>
      </c>
    </row>
    <row r="44608" spans="2:5" x14ac:dyDescent="0.35">
      <c r="B44608" s="6"/>
      <c r="C44608">
        <v>44491</v>
      </c>
      <c r="D44608" s="10">
        <v>8.2131823116921659E-2</v>
      </c>
      <c r="E44608">
        <v>3.7582150256761392E-2</v>
      </c>
    </row>
    <row r="44609" spans="2:5" x14ac:dyDescent="0.35">
      <c r="B44609" s="6"/>
      <c r="C44609">
        <v>44492</v>
      </c>
      <c r="D44609" s="10">
        <v>8.8122414968999044E-2</v>
      </c>
      <c r="E44609">
        <v>3.6214929938830451E-2</v>
      </c>
    </row>
    <row r="44610" spans="2:5" x14ac:dyDescent="0.35">
      <c r="B44610" s="6"/>
      <c r="C44610">
        <v>44493</v>
      </c>
      <c r="D44610" s="10">
        <v>7.5661164956898147E-2</v>
      </c>
      <c r="E44610">
        <v>2.9915945507738531E-2</v>
      </c>
    </row>
    <row r="44611" spans="2:5" x14ac:dyDescent="0.35">
      <c r="B44611" s="6"/>
      <c r="C44611">
        <v>44494</v>
      </c>
      <c r="D44611" s="10">
        <v>7.4519190337196325E-2</v>
      </c>
      <c r="E44611">
        <v>2.9448771203986882E-2</v>
      </c>
    </row>
    <row r="44612" spans="2:5" x14ac:dyDescent="0.35">
      <c r="B44612" s="6"/>
      <c r="C44612">
        <v>44495</v>
      </c>
      <c r="D44612" s="10">
        <v>7.2963224360294995E-2</v>
      </c>
      <c r="E44612">
        <v>2.5255147590079588E-2</v>
      </c>
    </row>
    <row r="44613" spans="2:5" x14ac:dyDescent="0.35">
      <c r="B44613" s="6"/>
      <c r="C44613">
        <v>44496</v>
      </c>
      <c r="D44613" s="10">
        <v>6.992804838419954E-2</v>
      </c>
      <c r="E44613">
        <v>2.3411802859870157E-2</v>
      </c>
    </row>
    <row r="44614" spans="2:5" x14ac:dyDescent="0.35">
      <c r="B44614" s="6"/>
      <c r="C44614">
        <v>44497</v>
      </c>
      <c r="D44614" s="10">
        <v>6.9968411387781107E-2</v>
      </c>
      <c r="E44614">
        <v>2.6560887990892776E-2</v>
      </c>
    </row>
    <row r="44615" spans="2:5" x14ac:dyDescent="0.35">
      <c r="B44615" s="6"/>
      <c r="C44615">
        <v>44498</v>
      </c>
      <c r="D44615" s="10">
        <v>9.1066032866646579E-2</v>
      </c>
      <c r="E44615">
        <v>4.1193612904972365E-2</v>
      </c>
    </row>
    <row r="44616" spans="2:5" x14ac:dyDescent="0.35">
      <c r="B44616" s="6"/>
      <c r="C44616">
        <v>44499</v>
      </c>
      <c r="D44616" s="10">
        <v>8.3660304182551187E-2</v>
      </c>
      <c r="E44616">
        <v>3.3647650321028191E-2</v>
      </c>
    </row>
    <row r="44617" spans="2:5" x14ac:dyDescent="0.35">
      <c r="B44617" s="6"/>
      <c r="C44617">
        <v>44500</v>
      </c>
      <c r="D44617" s="10">
        <v>8.3936387560384088E-2</v>
      </c>
      <c r="E44617">
        <v>3.8155688520732166E-2</v>
      </c>
    </row>
    <row r="44618" spans="2:5" x14ac:dyDescent="0.35">
      <c r="B44618" s="6"/>
      <c r="C44618">
        <v>44501</v>
      </c>
      <c r="D44618" s="10">
        <v>7.4943666562932512E-2</v>
      </c>
      <c r="E44618">
        <v>3.0775021598906993E-2</v>
      </c>
    </row>
    <row r="44619" spans="2:5" x14ac:dyDescent="0.35">
      <c r="B44619" s="6"/>
      <c r="C44619">
        <v>44502</v>
      </c>
      <c r="D44619" s="10">
        <v>8.3489795331053107E-2</v>
      </c>
      <c r="E44619">
        <v>3.805827287296476E-2</v>
      </c>
    </row>
    <row r="44620" spans="2:5" x14ac:dyDescent="0.35">
      <c r="B44620" s="6"/>
      <c r="C44620">
        <v>44503</v>
      </c>
      <c r="D44620" s="10">
        <v>8.0935472705085165E-2</v>
      </c>
      <c r="E44620">
        <v>3.2954709700203262E-2</v>
      </c>
    </row>
    <row r="44621" spans="2:5" x14ac:dyDescent="0.35">
      <c r="B44621" s="6"/>
      <c r="C44621">
        <v>44504</v>
      </c>
      <c r="D44621" s="10">
        <v>7.8326517979344826E-2</v>
      </c>
      <c r="E44621">
        <v>3.1049458372528826E-2</v>
      </c>
    </row>
    <row r="44622" spans="2:5" x14ac:dyDescent="0.35">
      <c r="B44622" s="6"/>
      <c r="C44622">
        <v>44505</v>
      </c>
      <c r="D44622" s="10">
        <v>8.1861728728096009E-2</v>
      </c>
      <c r="E44622">
        <v>3.6195544201792308E-2</v>
      </c>
    </row>
    <row r="44623" spans="2:5" x14ac:dyDescent="0.35">
      <c r="B44623" s="6"/>
      <c r="C44623">
        <v>44506</v>
      </c>
      <c r="D44623" s="10">
        <v>7.6107159889790929E-2</v>
      </c>
      <c r="E44623">
        <v>2.4731426808682001E-2</v>
      </c>
    </row>
    <row r="44624" spans="2:5" x14ac:dyDescent="0.35">
      <c r="B44624" s="6"/>
      <c r="C44624">
        <v>44507</v>
      </c>
      <c r="D44624" s="10">
        <v>8.9693132519444385E-2</v>
      </c>
      <c r="E44624">
        <v>3.8216932375053858E-2</v>
      </c>
    </row>
    <row r="44625" spans="2:5" x14ac:dyDescent="0.35">
      <c r="B44625" s="6"/>
      <c r="C44625">
        <v>44508</v>
      </c>
      <c r="D44625" s="10">
        <v>7.4376779826699366E-2</v>
      </c>
      <c r="E44625">
        <v>2.7595765536931268E-2</v>
      </c>
    </row>
    <row r="44626" spans="2:5" x14ac:dyDescent="0.35">
      <c r="B44626" s="6"/>
      <c r="C44626">
        <v>44509</v>
      </c>
      <c r="D44626" s="10">
        <v>7.405982738739475E-2</v>
      </c>
      <c r="E44626">
        <v>3.129885257902474E-2</v>
      </c>
    </row>
    <row r="44627" spans="2:5" x14ac:dyDescent="0.35">
      <c r="B44627" s="6"/>
      <c r="C44627">
        <v>44510</v>
      </c>
      <c r="D44627" s="10">
        <v>7.9872152331237428E-2</v>
      </c>
      <c r="E44627">
        <v>3.1987581252098565E-2</v>
      </c>
    </row>
    <row r="44628" spans="2:5" x14ac:dyDescent="0.35">
      <c r="B44628" s="6"/>
      <c r="C44628">
        <v>44511</v>
      </c>
      <c r="D44628" s="10">
        <v>7.7276347251830177E-2</v>
      </c>
      <c r="E44628">
        <v>2.6669350454301195E-2</v>
      </c>
    </row>
    <row r="44629" spans="2:5" x14ac:dyDescent="0.35">
      <c r="B44629" s="6"/>
      <c r="C44629">
        <v>44512</v>
      </c>
      <c r="D44629" s="10">
        <v>6.6722728120736777E-2</v>
      </c>
      <c r="E44629">
        <v>2.4081407637231909E-2</v>
      </c>
    </row>
    <row r="44630" spans="2:5" x14ac:dyDescent="0.35">
      <c r="B44630" s="6"/>
      <c r="C44630">
        <v>44513</v>
      </c>
      <c r="D44630" s="10">
        <v>7.6841189085499612E-2</v>
      </c>
      <c r="E44630">
        <v>2.9402985840286659E-2</v>
      </c>
    </row>
    <row r="44631" spans="2:5" x14ac:dyDescent="0.35">
      <c r="B44631" s="6"/>
      <c r="C44631">
        <v>44514</v>
      </c>
      <c r="D44631" s="10">
        <v>8.8062729840437184E-2</v>
      </c>
      <c r="E44631">
        <v>3.8591040176131741E-2</v>
      </c>
    </row>
    <row r="44632" spans="2:5" x14ac:dyDescent="0.35">
      <c r="B44632" s="6"/>
      <c r="C44632">
        <v>44515</v>
      </c>
      <c r="D44632" s="10">
        <v>8.1176058086744468E-2</v>
      </c>
      <c r="E44632">
        <v>3.2720070574794188E-2</v>
      </c>
    </row>
    <row r="44633" spans="2:5" x14ac:dyDescent="0.35">
      <c r="B44633" s="6"/>
      <c r="C44633">
        <v>44516</v>
      </c>
      <c r="D44633" s="10">
        <v>8.1492098686918063E-2</v>
      </c>
      <c r="E44633">
        <v>3.4708436680337927E-2</v>
      </c>
    </row>
    <row r="44634" spans="2:5" x14ac:dyDescent="0.35">
      <c r="B44634" s="6"/>
      <c r="C44634">
        <v>44517</v>
      </c>
      <c r="D44634" s="10">
        <v>7.7002831001761737E-2</v>
      </c>
      <c r="E44634">
        <v>3.0451298609018147E-2</v>
      </c>
    </row>
    <row r="44635" spans="2:5" x14ac:dyDescent="0.35">
      <c r="B44635" s="6"/>
      <c r="C44635">
        <v>44518</v>
      </c>
      <c r="D44635" s="10">
        <v>8.7508127746098632E-2</v>
      </c>
      <c r="E44635">
        <v>3.6771605102127923E-2</v>
      </c>
    </row>
    <row r="44636" spans="2:5" x14ac:dyDescent="0.35">
      <c r="B44636" s="6"/>
      <c r="C44636">
        <v>44519</v>
      </c>
      <c r="D44636" s="10">
        <v>0.10975382382399691</v>
      </c>
      <c r="E44636">
        <v>5.1872428139392461E-2</v>
      </c>
    </row>
    <row r="44637" spans="2:5" x14ac:dyDescent="0.35">
      <c r="B44637" s="6"/>
      <c r="C44637">
        <v>44520</v>
      </c>
      <c r="D44637" s="10">
        <v>7.4058148575877711E-2</v>
      </c>
      <c r="E44637">
        <v>2.4272752243422263E-2</v>
      </c>
    </row>
    <row r="44638" spans="2:5" x14ac:dyDescent="0.35">
      <c r="B44638" s="6"/>
      <c r="C44638">
        <v>44521</v>
      </c>
      <c r="D44638" s="10">
        <v>7.2583446867881318E-2</v>
      </c>
      <c r="E44638">
        <v>2.4696394015400209E-2</v>
      </c>
    </row>
    <row r="44639" spans="2:5" x14ac:dyDescent="0.35">
      <c r="B44639" s="6"/>
      <c r="C44639">
        <v>44522</v>
      </c>
      <c r="D44639" s="10">
        <v>7.9345764757643863E-2</v>
      </c>
      <c r="E44639">
        <v>3.3625233456989465E-2</v>
      </c>
    </row>
    <row r="44640" spans="2:5" x14ac:dyDescent="0.35">
      <c r="B44640" s="6"/>
      <c r="C44640">
        <v>44523</v>
      </c>
      <c r="D44640" s="10">
        <v>8.2082306258748655E-2</v>
      </c>
      <c r="E44640">
        <v>3.5463019596389429E-2</v>
      </c>
    </row>
    <row r="44641" spans="2:5" x14ac:dyDescent="0.35">
      <c r="B44641" s="6"/>
      <c r="C44641">
        <v>44524</v>
      </c>
      <c r="D44641" s="10">
        <v>7.2002436425536151E-2</v>
      </c>
      <c r="E44641">
        <v>2.7316111072924056E-2</v>
      </c>
    </row>
    <row r="44642" spans="2:5" x14ac:dyDescent="0.35">
      <c r="B44642" s="6"/>
      <c r="C44642">
        <v>44525</v>
      </c>
      <c r="D44642" s="10">
        <v>8.0804869253429307E-2</v>
      </c>
      <c r="E44642">
        <v>3.4447581942290632E-2</v>
      </c>
    </row>
    <row r="44643" spans="2:5" x14ac:dyDescent="0.35">
      <c r="B44643" s="6"/>
      <c r="C44643">
        <v>44526</v>
      </c>
      <c r="D44643" s="10">
        <v>7.819870017649061E-2</v>
      </c>
      <c r="E44643">
        <v>3.4975219035608955E-2</v>
      </c>
    </row>
    <row r="44644" spans="2:5" x14ac:dyDescent="0.35">
      <c r="B44644" s="6"/>
      <c r="C44644">
        <v>44527</v>
      </c>
      <c r="D44644" s="10">
        <v>8.983684528338394E-2</v>
      </c>
      <c r="E44644">
        <v>4.0182925466145186E-2</v>
      </c>
    </row>
    <row r="44645" spans="2:5" x14ac:dyDescent="0.35">
      <c r="B44645" s="6"/>
      <c r="C44645">
        <v>44528</v>
      </c>
      <c r="D44645" s="10">
        <v>7.7519017338766094E-2</v>
      </c>
      <c r="E44645">
        <v>3.3683822194757421E-2</v>
      </c>
    </row>
    <row r="44646" spans="2:5" x14ac:dyDescent="0.35">
      <c r="B44646" s="6"/>
      <c r="C44646">
        <v>44529</v>
      </c>
      <c r="D44646" s="10">
        <v>8.3370167752849167E-2</v>
      </c>
      <c r="E44646">
        <v>3.5818356579174968E-2</v>
      </c>
    </row>
    <row r="44647" spans="2:5" x14ac:dyDescent="0.35">
      <c r="B44647" s="6"/>
      <c r="C44647">
        <v>44530</v>
      </c>
      <c r="D44647" s="10">
        <v>9.176622068429531E-2</v>
      </c>
      <c r="E44647">
        <v>3.8698621073644253E-2</v>
      </c>
    </row>
    <row r="44648" spans="2:5" x14ac:dyDescent="0.35">
      <c r="B44648" s="6"/>
      <c r="C44648">
        <v>44531</v>
      </c>
      <c r="D44648" s="10">
        <v>7.383704792075256E-2</v>
      </c>
      <c r="E44648">
        <v>2.8711783079366802E-2</v>
      </c>
    </row>
    <row r="44649" spans="2:5" x14ac:dyDescent="0.35">
      <c r="B44649" s="6"/>
      <c r="C44649">
        <v>44532</v>
      </c>
      <c r="D44649" s="10">
        <v>8.3280188241467559E-2</v>
      </c>
      <c r="E44649">
        <v>3.369221896278525E-2</v>
      </c>
    </row>
    <row r="44650" spans="2:5" x14ac:dyDescent="0.35">
      <c r="B44650" s="6"/>
      <c r="C44650">
        <v>44533</v>
      </c>
      <c r="D44650" s="10">
        <v>7.6346652587737651E-2</v>
      </c>
      <c r="E44650">
        <v>3.0319519225370128E-2</v>
      </c>
    </row>
    <row r="44651" spans="2:5" x14ac:dyDescent="0.35">
      <c r="B44651" s="6"/>
      <c r="C44651">
        <v>44534</v>
      </c>
      <c r="D44651" s="10">
        <v>8.9012951701261264E-2</v>
      </c>
      <c r="E44651">
        <v>3.5514655342931571E-2</v>
      </c>
    </row>
    <row r="44652" spans="2:5" x14ac:dyDescent="0.35">
      <c r="B44652" s="6"/>
      <c r="C44652">
        <v>44535</v>
      </c>
      <c r="D44652" s="10">
        <v>9.3814415451204114E-2</v>
      </c>
      <c r="E44652">
        <v>4.1306610602099551E-2</v>
      </c>
    </row>
    <row r="44653" spans="2:5" x14ac:dyDescent="0.35">
      <c r="B44653" s="6"/>
      <c r="C44653">
        <v>44536</v>
      </c>
      <c r="D44653" s="10">
        <v>7.1220804426636419E-2</v>
      </c>
      <c r="E44653">
        <v>2.8114336981871598E-2</v>
      </c>
    </row>
    <row r="44654" spans="2:5" x14ac:dyDescent="0.35">
      <c r="B44654" s="6"/>
      <c r="C44654">
        <v>44537</v>
      </c>
      <c r="D44654" s="10">
        <v>7.3412030969470243E-2</v>
      </c>
      <c r="E44654">
        <v>2.7364370820978409E-2</v>
      </c>
    </row>
    <row r="44655" spans="2:5" x14ac:dyDescent="0.35">
      <c r="B44655" s="6"/>
      <c r="C44655">
        <v>44538</v>
      </c>
      <c r="D44655" s="10">
        <v>7.6033661770102803E-2</v>
      </c>
      <c r="E44655">
        <v>2.3172668087969254E-2</v>
      </c>
    </row>
    <row r="44656" spans="2:5" x14ac:dyDescent="0.35">
      <c r="B44656" s="6"/>
      <c r="C44656">
        <v>44539</v>
      </c>
      <c r="D44656" s="10">
        <v>8.0825791994394991E-2</v>
      </c>
      <c r="E44656">
        <v>3.5990475261897074E-2</v>
      </c>
    </row>
    <row r="44657" spans="2:5" x14ac:dyDescent="0.35">
      <c r="B44657" s="6"/>
      <c r="C44657">
        <v>44540</v>
      </c>
      <c r="D44657" s="10">
        <v>8.3327034171682676E-2</v>
      </c>
      <c r="E44657">
        <v>3.6108975309022753E-2</v>
      </c>
    </row>
    <row r="44658" spans="2:5" x14ac:dyDescent="0.35">
      <c r="B44658" s="6"/>
      <c r="C44658">
        <v>44541</v>
      </c>
      <c r="D44658" s="10">
        <v>9.1583075882414447E-2</v>
      </c>
      <c r="E44658">
        <v>3.8998445708949087E-2</v>
      </c>
    </row>
    <row r="44659" spans="2:5" x14ac:dyDescent="0.35">
      <c r="B44659" s="6"/>
      <c r="C44659">
        <v>44542</v>
      </c>
      <c r="D44659" s="10">
        <v>8.2041120795228378E-2</v>
      </c>
      <c r="E44659">
        <v>3.6623960432359458E-2</v>
      </c>
    </row>
    <row r="44660" spans="2:5" x14ac:dyDescent="0.35">
      <c r="B44660" s="6"/>
      <c r="C44660">
        <v>44543</v>
      </c>
      <c r="D44660" s="10">
        <v>8.0527050117053661E-2</v>
      </c>
      <c r="E44660">
        <v>3.579519062703005E-2</v>
      </c>
    </row>
    <row r="44661" spans="2:5" x14ac:dyDescent="0.35">
      <c r="B44661" s="6"/>
      <c r="C44661">
        <v>44544</v>
      </c>
      <c r="D44661" s="10">
        <v>8.323296497094626E-2</v>
      </c>
      <c r="E44661">
        <v>3.5882664359625914E-2</v>
      </c>
    </row>
    <row r="44662" spans="2:5" x14ac:dyDescent="0.35">
      <c r="B44662" s="6"/>
      <c r="C44662">
        <v>44545</v>
      </c>
      <c r="D44662" s="10">
        <v>8.0820213300116794E-2</v>
      </c>
      <c r="E44662">
        <v>3.0240652402233333E-2</v>
      </c>
    </row>
    <row r="44663" spans="2:5" x14ac:dyDescent="0.35">
      <c r="B44663" s="6"/>
      <c r="C44663">
        <v>44546</v>
      </c>
      <c r="D44663" s="10">
        <v>9.1771747373568635E-2</v>
      </c>
      <c r="E44663">
        <v>3.7186284509717012E-2</v>
      </c>
    </row>
    <row r="44664" spans="2:5" x14ac:dyDescent="0.35">
      <c r="B44664" s="6"/>
      <c r="C44664">
        <v>44547</v>
      </c>
      <c r="D44664" s="10">
        <v>9.1095484804458532E-2</v>
      </c>
      <c r="E44664">
        <v>3.8702362470233731E-2</v>
      </c>
    </row>
    <row r="44665" spans="2:5" x14ac:dyDescent="0.35">
      <c r="B44665" s="6"/>
      <c r="C44665">
        <v>44548</v>
      </c>
      <c r="D44665" s="10">
        <v>8.5575751840576877E-2</v>
      </c>
      <c r="E44665">
        <v>3.5059928815637888E-2</v>
      </c>
    </row>
    <row r="44666" spans="2:5" x14ac:dyDescent="0.35">
      <c r="B44666" s="6"/>
      <c r="C44666">
        <v>44549</v>
      </c>
      <c r="D44666" s="10">
        <v>8.0016507817146768E-2</v>
      </c>
      <c r="E44666">
        <v>2.5564586996888312E-2</v>
      </c>
    </row>
    <row r="44667" spans="2:5" x14ac:dyDescent="0.35">
      <c r="B44667" s="6"/>
      <c r="C44667">
        <v>44550</v>
      </c>
      <c r="D44667" s="10">
        <v>7.57278335667598E-2</v>
      </c>
      <c r="E44667">
        <v>2.2761959590647245E-2</v>
      </c>
    </row>
    <row r="44668" spans="2:5" x14ac:dyDescent="0.35">
      <c r="B44668" s="6"/>
      <c r="C44668">
        <v>44551</v>
      </c>
      <c r="D44668" s="10">
        <v>7.2610792574938188E-2</v>
      </c>
      <c r="E44668">
        <v>2.6845626580518173E-2</v>
      </c>
    </row>
    <row r="44669" spans="2:5" x14ac:dyDescent="0.35">
      <c r="B44669" s="6"/>
      <c r="C44669">
        <v>44552</v>
      </c>
      <c r="D44669" s="10">
        <v>8.0440631188041567E-2</v>
      </c>
      <c r="E44669">
        <v>3.3793057330849946E-2</v>
      </c>
    </row>
    <row r="44670" spans="2:5" x14ac:dyDescent="0.35">
      <c r="B44670" s="6"/>
      <c r="C44670">
        <v>44553</v>
      </c>
      <c r="D44670" s="10">
        <v>8.592803049780659E-2</v>
      </c>
      <c r="E44670">
        <v>3.8933153572943545E-2</v>
      </c>
    </row>
    <row r="44671" spans="2:5" x14ac:dyDescent="0.35">
      <c r="B44671" s="6"/>
      <c r="C44671">
        <v>44554</v>
      </c>
      <c r="D44671" s="10">
        <v>7.6473653997560107E-2</v>
      </c>
      <c r="E44671">
        <v>2.9693893800394347E-2</v>
      </c>
    </row>
    <row r="44672" spans="2:5" x14ac:dyDescent="0.35">
      <c r="B44672" s="6"/>
      <c r="C44672">
        <v>44555</v>
      </c>
      <c r="D44672" s="10">
        <v>7.5015543309489743E-2</v>
      </c>
      <c r="E44672">
        <v>2.0386594994809111E-2</v>
      </c>
    </row>
    <row r="44673" spans="2:5" x14ac:dyDescent="0.35">
      <c r="B44673" s="6"/>
      <c r="C44673">
        <v>44556</v>
      </c>
      <c r="D44673" s="10">
        <v>7.6717143806720137E-2</v>
      </c>
      <c r="E44673">
        <v>3.4038895683389761E-2</v>
      </c>
    </row>
    <row r="44674" spans="2:5" x14ac:dyDescent="0.35">
      <c r="B44674" s="6"/>
      <c r="C44674">
        <v>44557</v>
      </c>
      <c r="D44674" s="10">
        <v>9.2227628264473227E-2</v>
      </c>
      <c r="E44674">
        <v>3.6023308744833372E-2</v>
      </c>
    </row>
    <row r="44675" spans="2:5" x14ac:dyDescent="0.35">
      <c r="B44675" s="6"/>
      <c r="C44675">
        <v>44558</v>
      </c>
      <c r="D44675" s="10">
        <v>8.0904012412322548E-2</v>
      </c>
      <c r="E44675">
        <v>3.0373104928944017E-2</v>
      </c>
    </row>
    <row r="44676" spans="2:5" x14ac:dyDescent="0.35">
      <c r="B44676" s="6"/>
      <c r="C44676">
        <v>44559</v>
      </c>
      <c r="D44676" s="10">
        <v>7.9322740125376517E-2</v>
      </c>
      <c r="E44676">
        <v>3.2494671822903026E-2</v>
      </c>
    </row>
    <row r="44677" spans="2:5" x14ac:dyDescent="0.35">
      <c r="B44677" s="6"/>
      <c r="C44677">
        <v>44560</v>
      </c>
      <c r="D44677" s="10">
        <v>9.1367025600930213E-2</v>
      </c>
      <c r="E44677">
        <v>3.7789305580274712E-2</v>
      </c>
    </row>
    <row r="44678" spans="2:5" x14ac:dyDescent="0.35">
      <c r="B44678" s="6"/>
      <c r="C44678">
        <v>44561</v>
      </c>
      <c r="D44678" s="10">
        <v>8.8963049150539916E-2</v>
      </c>
      <c r="E44678">
        <v>3.460845249025496E-2</v>
      </c>
    </row>
    <row r="44679" spans="2:5" x14ac:dyDescent="0.35">
      <c r="B44679" s="6"/>
      <c r="C44679">
        <v>44562</v>
      </c>
      <c r="D44679" s="10">
        <v>7.246758813784375E-2</v>
      </c>
      <c r="E44679">
        <v>2.8567084943883152E-2</v>
      </c>
    </row>
    <row r="44680" spans="2:5" x14ac:dyDescent="0.35">
      <c r="B44680" s="6"/>
      <c r="C44680">
        <v>44563</v>
      </c>
      <c r="D44680" s="10">
        <v>7.6607293690145184E-2</v>
      </c>
      <c r="E44680">
        <v>3.3531287853924729E-2</v>
      </c>
    </row>
    <row r="44681" spans="2:5" x14ac:dyDescent="0.35">
      <c r="B44681" s="6"/>
      <c r="C44681">
        <v>44564</v>
      </c>
      <c r="D44681" s="10">
        <v>6.6907971209622635E-2</v>
      </c>
      <c r="E44681">
        <v>2.5827529336106804E-2</v>
      </c>
    </row>
    <row r="44682" spans="2:5" x14ac:dyDescent="0.35">
      <c r="B44682" s="6"/>
      <c r="C44682">
        <v>44565</v>
      </c>
      <c r="D44682" s="10">
        <v>7.3672140262402083E-2</v>
      </c>
      <c r="E44682">
        <v>2.8189427957914837E-2</v>
      </c>
    </row>
    <row r="44683" spans="2:5" x14ac:dyDescent="0.35">
      <c r="B44683" s="6"/>
      <c r="C44683">
        <v>44566</v>
      </c>
      <c r="D44683" s="10">
        <v>7.2366522480802623E-2</v>
      </c>
      <c r="E44683">
        <v>2.7625378278749339E-2</v>
      </c>
    </row>
    <row r="44684" spans="2:5" x14ac:dyDescent="0.35">
      <c r="B44684" s="6"/>
      <c r="C44684">
        <v>44567</v>
      </c>
      <c r="D44684" s="10">
        <v>7.9520866553180164E-2</v>
      </c>
      <c r="E44684">
        <v>3.2431899041361775E-2</v>
      </c>
    </row>
    <row r="44685" spans="2:5" x14ac:dyDescent="0.35">
      <c r="B44685" s="6"/>
      <c r="C44685">
        <v>44568</v>
      </c>
      <c r="D44685" s="10">
        <v>9.4008371193517015E-2</v>
      </c>
      <c r="E44685">
        <v>3.9523031040412458E-2</v>
      </c>
    </row>
    <row r="44686" spans="2:5" x14ac:dyDescent="0.35">
      <c r="B44686" s="6"/>
      <c r="C44686">
        <v>44569</v>
      </c>
      <c r="D44686" s="10">
        <v>8.6164663371260941E-2</v>
      </c>
      <c r="E44686">
        <v>3.8055256319330495E-2</v>
      </c>
    </row>
    <row r="44687" spans="2:5" x14ac:dyDescent="0.35">
      <c r="B44687" s="6"/>
      <c r="C44687">
        <v>44570</v>
      </c>
      <c r="D44687" s="10">
        <v>7.0322573115080653E-2</v>
      </c>
      <c r="E44687">
        <v>2.7060779992298604E-2</v>
      </c>
    </row>
    <row r="44688" spans="2:5" x14ac:dyDescent="0.35">
      <c r="B44688" s="6"/>
      <c r="C44688">
        <v>44571</v>
      </c>
      <c r="D44688" s="10">
        <v>8.6043307243771489E-2</v>
      </c>
      <c r="E44688">
        <v>3.8891018005188814E-2</v>
      </c>
    </row>
    <row r="44689" spans="2:5" x14ac:dyDescent="0.35">
      <c r="B44689" s="6"/>
      <c r="C44689">
        <v>44572</v>
      </c>
      <c r="D44689" s="10">
        <v>8.0186184457866599E-2</v>
      </c>
      <c r="E44689">
        <v>3.012439650965705E-2</v>
      </c>
    </row>
    <row r="44690" spans="2:5" x14ac:dyDescent="0.35">
      <c r="B44690" s="6"/>
      <c r="C44690">
        <v>44573</v>
      </c>
      <c r="D44690" s="10">
        <v>8.1097748589268159E-2</v>
      </c>
      <c r="E44690">
        <v>3.3470831370812366E-2</v>
      </c>
    </row>
    <row r="44691" spans="2:5" x14ac:dyDescent="0.35">
      <c r="B44691" s="6"/>
      <c r="C44691">
        <v>44574</v>
      </c>
      <c r="D44691" s="10">
        <v>8.1662802849002653E-2</v>
      </c>
      <c r="E44691">
        <v>3.4752547092190514E-2</v>
      </c>
    </row>
    <row r="44692" spans="2:5" x14ac:dyDescent="0.35">
      <c r="B44692" s="6"/>
      <c r="C44692">
        <v>44575</v>
      </c>
      <c r="D44692" s="10">
        <v>9.7702954197606398E-2</v>
      </c>
      <c r="E44692">
        <v>3.6919879257253478E-2</v>
      </c>
    </row>
    <row r="44693" spans="2:5" x14ac:dyDescent="0.35">
      <c r="B44693" s="6"/>
      <c r="C44693">
        <v>44576</v>
      </c>
      <c r="D44693" s="10">
        <v>7.667663083870728E-2</v>
      </c>
      <c r="E44693">
        <v>3.2529623038169739E-2</v>
      </c>
    </row>
    <row r="44694" spans="2:5" x14ac:dyDescent="0.35">
      <c r="B44694" s="6"/>
      <c r="C44694">
        <v>44577</v>
      </c>
      <c r="D44694" s="10">
        <v>8.4138038010417388E-2</v>
      </c>
      <c r="E44694">
        <v>3.7974519449016197E-2</v>
      </c>
    </row>
    <row r="44695" spans="2:5" x14ac:dyDescent="0.35">
      <c r="B44695" s="6"/>
      <c r="C44695">
        <v>44578</v>
      </c>
      <c r="D44695" s="10">
        <v>9.6311682580343977E-2</v>
      </c>
      <c r="E44695">
        <v>4.1009336908624551E-2</v>
      </c>
    </row>
    <row r="44696" spans="2:5" x14ac:dyDescent="0.35">
      <c r="B44696" s="6"/>
      <c r="C44696">
        <v>44579</v>
      </c>
      <c r="D44696" s="10">
        <v>8.52929556794427E-2</v>
      </c>
      <c r="E44696">
        <v>3.7070449455449322E-2</v>
      </c>
    </row>
    <row r="44697" spans="2:5" x14ac:dyDescent="0.35">
      <c r="B44697" s="6"/>
      <c r="C44697">
        <v>44580</v>
      </c>
      <c r="D44697" s="10">
        <v>8.1837672781762683E-2</v>
      </c>
      <c r="E44697">
        <v>3.0979092425202748E-2</v>
      </c>
    </row>
    <row r="44698" spans="2:5" x14ac:dyDescent="0.35">
      <c r="B44698" s="6"/>
      <c r="C44698">
        <v>44581</v>
      </c>
      <c r="D44698" s="10">
        <v>8.2216569591576E-2</v>
      </c>
      <c r="E44698">
        <v>3.4360317410169205E-2</v>
      </c>
    </row>
    <row r="44699" spans="2:5" x14ac:dyDescent="0.35">
      <c r="B44699" s="6"/>
      <c r="C44699">
        <v>44582</v>
      </c>
      <c r="D44699" s="10">
        <v>7.6750091551733277E-2</v>
      </c>
      <c r="E44699">
        <v>2.5997087399686432E-2</v>
      </c>
    </row>
    <row r="44700" spans="2:5" x14ac:dyDescent="0.35">
      <c r="B44700" s="6"/>
      <c r="C44700">
        <v>44583</v>
      </c>
      <c r="D44700" s="10">
        <v>7.5945997675594373E-2</v>
      </c>
      <c r="E44700">
        <v>2.8155004738108926E-2</v>
      </c>
    </row>
    <row r="44701" spans="2:5" x14ac:dyDescent="0.35">
      <c r="B44701" s="6"/>
      <c r="C44701">
        <v>44584</v>
      </c>
      <c r="D44701" s="10">
        <v>9.1774588826172537E-2</v>
      </c>
      <c r="E44701">
        <v>3.9233359226208714E-2</v>
      </c>
    </row>
    <row r="44702" spans="2:5" x14ac:dyDescent="0.35">
      <c r="B44702" s="6"/>
      <c r="C44702">
        <v>44585</v>
      </c>
      <c r="D44702" s="10">
        <v>8.3377025589577783E-2</v>
      </c>
      <c r="E44702">
        <v>3.4910797994218409E-2</v>
      </c>
    </row>
    <row r="44703" spans="2:5" x14ac:dyDescent="0.35">
      <c r="B44703" s="6"/>
      <c r="C44703">
        <v>44586</v>
      </c>
      <c r="D44703" s="10">
        <v>8.7129239201811134E-2</v>
      </c>
      <c r="E44703">
        <v>3.6745337279762084E-2</v>
      </c>
    </row>
    <row r="44704" spans="2:5" x14ac:dyDescent="0.35">
      <c r="B44704" s="6"/>
      <c r="C44704">
        <v>44587</v>
      </c>
      <c r="D44704" s="10">
        <v>7.9447730629580215E-2</v>
      </c>
      <c r="E44704">
        <v>3.1490829725664096E-2</v>
      </c>
    </row>
    <row r="44705" spans="2:5" x14ac:dyDescent="0.35">
      <c r="B44705" s="6"/>
      <c r="C44705">
        <v>44588</v>
      </c>
      <c r="D44705" s="10">
        <v>7.257890641240082E-2</v>
      </c>
      <c r="E44705">
        <v>2.6312978926545657E-2</v>
      </c>
    </row>
    <row r="44706" spans="2:5" x14ac:dyDescent="0.35">
      <c r="B44706" s="6"/>
      <c r="C44706">
        <v>44589</v>
      </c>
      <c r="D44706" s="10">
        <v>7.9527874846255883E-2</v>
      </c>
      <c r="E44706">
        <v>3.1418097644597735E-2</v>
      </c>
    </row>
    <row r="44707" spans="2:5" x14ac:dyDescent="0.35">
      <c r="B44707" s="6"/>
      <c r="C44707">
        <v>44590</v>
      </c>
      <c r="D44707" s="10">
        <v>9.0645276914967501E-2</v>
      </c>
      <c r="E44707">
        <v>4.1785351553318507E-2</v>
      </c>
    </row>
    <row r="44708" spans="2:5" x14ac:dyDescent="0.35">
      <c r="B44708" s="6"/>
      <c r="C44708">
        <v>44591</v>
      </c>
      <c r="D44708" s="10">
        <v>8.4171102664683597E-2</v>
      </c>
      <c r="E44708">
        <v>3.7020971416484152E-2</v>
      </c>
    </row>
    <row r="44709" spans="2:5" x14ac:dyDescent="0.35">
      <c r="B44709" s="6"/>
      <c r="C44709">
        <v>44592</v>
      </c>
      <c r="D44709" s="10">
        <v>8.7829857651819096E-2</v>
      </c>
      <c r="E44709">
        <v>3.9343099391251871E-2</v>
      </c>
    </row>
    <row r="44710" spans="2:5" x14ac:dyDescent="0.35">
      <c r="B44710" s="6"/>
      <c r="C44710">
        <v>44593</v>
      </c>
      <c r="D44710" s="10">
        <v>8.0184644781910147E-2</v>
      </c>
      <c r="E44710">
        <v>3.0775115375904934E-2</v>
      </c>
    </row>
    <row r="44711" spans="2:5" x14ac:dyDescent="0.35">
      <c r="B44711" s="6"/>
      <c r="C44711">
        <v>44594</v>
      </c>
      <c r="D44711" s="10">
        <v>8.4652735822266276E-2</v>
      </c>
      <c r="E44711">
        <v>3.4998729716287272E-2</v>
      </c>
    </row>
    <row r="44712" spans="2:5" x14ac:dyDescent="0.35">
      <c r="B44712" s="6"/>
      <c r="C44712">
        <v>44595</v>
      </c>
      <c r="D44712" s="10">
        <v>7.8958637233062332E-2</v>
      </c>
      <c r="E44712">
        <v>3.2390991753083541E-2</v>
      </c>
    </row>
    <row r="44713" spans="2:5" x14ac:dyDescent="0.35">
      <c r="B44713" s="6"/>
      <c r="C44713">
        <v>44596</v>
      </c>
      <c r="D44713" s="10">
        <v>8.3670594052677835E-2</v>
      </c>
      <c r="E44713">
        <v>3.6568009485330497E-2</v>
      </c>
    </row>
    <row r="44714" spans="2:5" x14ac:dyDescent="0.35">
      <c r="B44714" s="6"/>
      <c r="C44714">
        <v>44597</v>
      </c>
      <c r="D44714" s="10">
        <v>7.4225022789824305E-2</v>
      </c>
      <c r="E44714">
        <v>3.0531340435675087E-2</v>
      </c>
    </row>
    <row r="44715" spans="2:5" x14ac:dyDescent="0.35">
      <c r="B44715" s="6"/>
      <c r="C44715">
        <v>44598</v>
      </c>
      <c r="D44715" s="10">
        <v>7.3043377848569832E-2</v>
      </c>
      <c r="E44715">
        <v>2.7020285468873025E-2</v>
      </c>
    </row>
    <row r="44716" spans="2:5" x14ac:dyDescent="0.35">
      <c r="B44716" s="6"/>
      <c r="C44716">
        <v>44599</v>
      </c>
      <c r="D44716" s="10">
        <v>7.0525710982395462E-2</v>
      </c>
      <c r="E44716">
        <v>2.3107943881281616E-2</v>
      </c>
    </row>
    <row r="44717" spans="2:5" x14ac:dyDescent="0.35">
      <c r="B44717" s="6"/>
      <c r="C44717">
        <v>44600</v>
      </c>
      <c r="D44717" s="10">
        <v>8.4958974481394389E-2</v>
      </c>
      <c r="E44717">
        <v>3.4107560821602725E-2</v>
      </c>
    </row>
    <row r="44718" spans="2:5" x14ac:dyDescent="0.35">
      <c r="B44718" s="6"/>
      <c r="C44718">
        <v>44601</v>
      </c>
      <c r="D44718" s="10">
        <v>8.1726549852807778E-2</v>
      </c>
      <c r="E44718">
        <v>3.5369627338863653E-2</v>
      </c>
    </row>
    <row r="44719" spans="2:5" x14ac:dyDescent="0.35">
      <c r="B44719" s="6"/>
      <c r="C44719">
        <v>44602</v>
      </c>
      <c r="D44719" s="10">
        <v>7.3648335333174914E-2</v>
      </c>
      <c r="E44719">
        <v>2.6617165970765508E-2</v>
      </c>
    </row>
    <row r="44720" spans="2:5" x14ac:dyDescent="0.35">
      <c r="B44720" s="6"/>
      <c r="C44720">
        <v>44603</v>
      </c>
      <c r="D44720" s="10">
        <v>7.9098302848204891E-2</v>
      </c>
      <c r="E44720">
        <v>2.9195098626000074E-2</v>
      </c>
    </row>
    <row r="44721" spans="2:5" x14ac:dyDescent="0.35">
      <c r="B44721" s="6"/>
      <c r="C44721">
        <v>44604</v>
      </c>
      <c r="D44721" s="10">
        <v>7.9079120994612256E-2</v>
      </c>
      <c r="E44721">
        <v>2.824873760310611E-2</v>
      </c>
    </row>
    <row r="44722" spans="2:5" x14ac:dyDescent="0.35">
      <c r="B44722" s="6"/>
      <c r="C44722">
        <v>44605</v>
      </c>
      <c r="D44722" s="10">
        <v>7.0548071895815079E-2</v>
      </c>
      <c r="E44722">
        <v>2.6373117176679398E-2</v>
      </c>
    </row>
    <row r="44723" spans="2:5" x14ac:dyDescent="0.35">
      <c r="B44723" s="6"/>
      <c r="C44723">
        <v>44606</v>
      </c>
      <c r="D44723" s="10">
        <v>7.5220076013845602E-2</v>
      </c>
      <c r="E44723">
        <v>3.1563790707507589E-2</v>
      </c>
    </row>
    <row r="44724" spans="2:5" x14ac:dyDescent="0.35">
      <c r="B44724" s="6"/>
      <c r="C44724">
        <v>44607</v>
      </c>
      <c r="D44724" s="10">
        <v>9.3294435621985111E-2</v>
      </c>
      <c r="E44724">
        <v>3.9875152131276188E-2</v>
      </c>
    </row>
    <row r="44725" spans="2:5" x14ac:dyDescent="0.35">
      <c r="B44725" s="6"/>
      <c r="C44725">
        <v>44608</v>
      </c>
      <c r="D44725" s="10">
        <v>9.4995687499023623E-2</v>
      </c>
      <c r="E44725">
        <v>3.7832360162592275E-2</v>
      </c>
    </row>
    <row r="44726" spans="2:5" x14ac:dyDescent="0.35">
      <c r="B44726" s="6"/>
      <c r="C44726">
        <v>44609</v>
      </c>
      <c r="D44726" s="10">
        <v>8.5482537228800809E-2</v>
      </c>
      <c r="E44726">
        <v>3.9468454157543645E-2</v>
      </c>
    </row>
    <row r="44727" spans="2:5" x14ac:dyDescent="0.35">
      <c r="B44727" s="6"/>
      <c r="C44727">
        <v>44610</v>
      </c>
      <c r="D44727" s="10">
        <v>8.4967979106974539E-2</v>
      </c>
      <c r="E44727">
        <v>3.6146035108961395E-2</v>
      </c>
    </row>
    <row r="44728" spans="2:5" x14ac:dyDescent="0.35">
      <c r="B44728" s="6"/>
      <c r="C44728">
        <v>44611</v>
      </c>
      <c r="D44728" s="10">
        <v>7.0502612117697552E-2</v>
      </c>
      <c r="E44728">
        <v>2.7157442296659885E-2</v>
      </c>
    </row>
    <row r="44729" spans="2:5" x14ac:dyDescent="0.35">
      <c r="B44729" s="6"/>
      <c r="C44729">
        <v>44612</v>
      </c>
      <c r="D44729" s="10">
        <v>8.4807174472909072E-2</v>
      </c>
      <c r="E44729">
        <v>3.8594068327818851E-2</v>
      </c>
    </row>
    <row r="44730" spans="2:5" x14ac:dyDescent="0.35">
      <c r="B44730" s="6"/>
      <c r="C44730">
        <v>44613</v>
      </c>
      <c r="D44730" s="10">
        <v>7.2786047199345713E-2</v>
      </c>
      <c r="E44730">
        <v>2.7603244483816916E-2</v>
      </c>
    </row>
    <row r="44731" spans="2:5" x14ac:dyDescent="0.35">
      <c r="B44731" s="6"/>
      <c r="C44731">
        <v>44614</v>
      </c>
      <c r="D44731" s="10">
        <v>7.8015330657151299E-2</v>
      </c>
      <c r="E44731">
        <v>3.0345039050104008E-2</v>
      </c>
    </row>
    <row r="44732" spans="2:5" x14ac:dyDescent="0.35">
      <c r="B44732" s="6"/>
      <c r="C44732">
        <v>44615</v>
      </c>
      <c r="D44732" s="10">
        <v>8.0986174743378075E-2</v>
      </c>
      <c r="E44732">
        <v>3.2216515882148584E-2</v>
      </c>
    </row>
    <row r="44733" spans="2:5" x14ac:dyDescent="0.35">
      <c r="B44733" s="6"/>
      <c r="C44733">
        <v>44616</v>
      </c>
      <c r="D44733" s="10">
        <v>7.708256432386959E-2</v>
      </c>
      <c r="E44733">
        <v>3.0458211972401141E-2</v>
      </c>
    </row>
    <row r="44734" spans="2:5" x14ac:dyDescent="0.35">
      <c r="B44734" s="6"/>
      <c r="C44734">
        <v>44617</v>
      </c>
      <c r="D44734" s="10">
        <v>6.9306110245547031E-2</v>
      </c>
      <c r="E44734">
        <v>2.5511754779875492E-2</v>
      </c>
    </row>
    <row r="44735" spans="2:5" x14ac:dyDescent="0.35">
      <c r="B44735" s="6"/>
      <c r="C44735">
        <v>44618</v>
      </c>
      <c r="D44735" s="10">
        <v>7.9253090671983079E-2</v>
      </c>
      <c r="E44735">
        <v>2.8624860446967743E-2</v>
      </c>
    </row>
    <row r="44736" spans="2:5" x14ac:dyDescent="0.35">
      <c r="B44736" s="6"/>
      <c r="C44736">
        <v>44619</v>
      </c>
      <c r="D44736" s="10">
        <v>7.7415282867702495E-2</v>
      </c>
      <c r="E44736">
        <v>3.3320563470138662E-2</v>
      </c>
    </row>
    <row r="44737" spans="2:5" x14ac:dyDescent="0.35">
      <c r="B44737" s="6"/>
      <c r="C44737">
        <v>44620</v>
      </c>
      <c r="D44737" s="10">
        <v>8.2184227271402899E-2</v>
      </c>
      <c r="E44737">
        <v>3.3688521000170522E-2</v>
      </c>
    </row>
    <row r="44738" spans="2:5" x14ac:dyDescent="0.35">
      <c r="B44738" s="6"/>
      <c r="C44738">
        <v>44621</v>
      </c>
      <c r="D44738" s="10">
        <v>8.1522159579297676E-2</v>
      </c>
      <c r="E44738">
        <v>3.7317018692725835E-2</v>
      </c>
    </row>
    <row r="44739" spans="2:5" x14ac:dyDescent="0.35">
      <c r="B44739" s="6"/>
      <c r="C44739">
        <v>44622</v>
      </c>
      <c r="D44739" s="10">
        <v>8.6039484798081087E-2</v>
      </c>
      <c r="E44739">
        <v>3.5677873905315037E-2</v>
      </c>
    </row>
    <row r="44740" spans="2:5" x14ac:dyDescent="0.35">
      <c r="B44740" s="6"/>
      <c r="C44740">
        <v>44623</v>
      </c>
      <c r="D44740" s="10">
        <v>7.7896375684302924E-2</v>
      </c>
      <c r="E44740">
        <v>3.2963450842023616E-2</v>
      </c>
    </row>
    <row r="44741" spans="2:5" x14ac:dyDescent="0.35">
      <c r="B44741" s="6"/>
      <c r="C44741">
        <v>44624</v>
      </c>
      <c r="D44741" s="10">
        <v>7.5689585839059326E-2</v>
      </c>
      <c r="E44741">
        <v>3.000437766851112E-2</v>
      </c>
    </row>
    <row r="44742" spans="2:5" x14ac:dyDescent="0.35">
      <c r="B44742" s="6"/>
      <c r="C44742">
        <v>44625</v>
      </c>
      <c r="D44742" s="10">
        <v>9.0542474699362621E-2</v>
      </c>
      <c r="E44742">
        <v>4.100166013192489E-2</v>
      </c>
    </row>
    <row r="44743" spans="2:5" x14ac:dyDescent="0.35">
      <c r="B44743" s="6"/>
      <c r="C44743">
        <v>44626</v>
      </c>
      <c r="D44743" s="10">
        <v>9.5284465081117861E-2</v>
      </c>
      <c r="E44743">
        <v>4.1671008192091727E-2</v>
      </c>
    </row>
    <row r="44744" spans="2:5" x14ac:dyDescent="0.35">
      <c r="B44744" s="6"/>
      <c r="C44744">
        <v>44627</v>
      </c>
      <c r="D44744" s="10">
        <v>8.3684158127023858E-2</v>
      </c>
      <c r="E44744">
        <v>3.7537196591067586E-2</v>
      </c>
    </row>
    <row r="44745" spans="2:5" x14ac:dyDescent="0.35">
      <c r="B44745" s="6"/>
      <c r="C44745">
        <v>44628</v>
      </c>
      <c r="D44745" s="10">
        <v>7.5580012520503809E-2</v>
      </c>
      <c r="E44745">
        <v>2.974246868863795E-2</v>
      </c>
    </row>
    <row r="44746" spans="2:5" x14ac:dyDescent="0.35">
      <c r="B44746" s="6"/>
      <c r="C44746">
        <v>44629</v>
      </c>
      <c r="D44746" s="10">
        <v>9.2784113543911639E-2</v>
      </c>
      <c r="E44746">
        <v>4.0072229377564043E-2</v>
      </c>
    </row>
    <row r="44747" spans="2:5" x14ac:dyDescent="0.35">
      <c r="B44747" s="6"/>
      <c r="C44747">
        <v>44630</v>
      </c>
      <c r="D44747" s="10">
        <v>7.1580625674783946E-2</v>
      </c>
      <c r="E44747">
        <v>2.7784372013766507E-2</v>
      </c>
    </row>
    <row r="44748" spans="2:5" x14ac:dyDescent="0.35">
      <c r="B44748" s="6"/>
      <c r="C44748">
        <v>44631</v>
      </c>
      <c r="D44748" s="10">
        <v>8.065439464998897E-2</v>
      </c>
      <c r="E44748">
        <v>3.3839584479819183E-2</v>
      </c>
    </row>
    <row r="44749" spans="2:5" x14ac:dyDescent="0.35">
      <c r="B44749" s="6"/>
      <c r="C44749">
        <v>44632</v>
      </c>
      <c r="D44749" s="10">
        <v>7.8657636940792725E-2</v>
      </c>
      <c r="E44749">
        <v>3.1722392087569835E-2</v>
      </c>
    </row>
    <row r="44750" spans="2:5" x14ac:dyDescent="0.35">
      <c r="B44750" s="6"/>
      <c r="C44750">
        <v>44633</v>
      </c>
      <c r="D44750" s="10">
        <v>7.8098970004585086E-2</v>
      </c>
      <c r="E44750">
        <v>2.4970523982750181E-2</v>
      </c>
    </row>
    <row r="44751" spans="2:5" x14ac:dyDescent="0.35">
      <c r="B44751" s="6"/>
      <c r="C44751">
        <v>44634</v>
      </c>
      <c r="D44751" s="10">
        <v>9.3761573946098492E-2</v>
      </c>
      <c r="E44751">
        <v>4.3989731472698669E-2</v>
      </c>
    </row>
    <row r="44752" spans="2:5" x14ac:dyDescent="0.35">
      <c r="B44752" s="6"/>
      <c r="C44752">
        <v>44635</v>
      </c>
      <c r="D44752" s="10">
        <v>6.86693538350268E-2</v>
      </c>
      <c r="E44752">
        <v>2.8247791213127607E-2</v>
      </c>
    </row>
    <row r="44753" spans="2:5" x14ac:dyDescent="0.35">
      <c r="B44753" s="6"/>
      <c r="C44753">
        <v>44636</v>
      </c>
      <c r="D44753" s="10">
        <v>7.237747342290575E-2</v>
      </c>
      <c r="E44753">
        <v>2.3284377559407963E-2</v>
      </c>
    </row>
    <row r="44754" spans="2:5" x14ac:dyDescent="0.35">
      <c r="B44754" s="6"/>
      <c r="C44754">
        <v>44637</v>
      </c>
      <c r="D44754" s="10">
        <v>7.9048686247220945E-2</v>
      </c>
      <c r="E44754">
        <v>3.3561140160277586E-2</v>
      </c>
    </row>
    <row r="44755" spans="2:5" x14ac:dyDescent="0.35">
      <c r="B44755" s="6"/>
      <c r="C44755">
        <v>44638</v>
      </c>
      <c r="D44755" s="10">
        <v>8.2679354354324219E-2</v>
      </c>
      <c r="E44755">
        <v>2.8210352515848823E-2</v>
      </c>
    </row>
    <row r="44756" spans="2:5" x14ac:dyDescent="0.35">
      <c r="B44756" s="6"/>
      <c r="C44756">
        <v>44639</v>
      </c>
      <c r="D44756" s="10">
        <v>7.7711228606567706E-2</v>
      </c>
      <c r="E44756">
        <v>3.5077114166296511E-2</v>
      </c>
    </row>
    <row r="44757" spans="2:5" x14ac:dyDescent="0.35">
      <c r="B44757" s="6"/>
      <c r="C44757">
        <v>44640</v>
      </c>
      <c r="D44757" s="10">
        <v>7.4502505736396302E-2</v>
      </c>
      <c r="E44757">
        <v>2.7467593808175678E-2</v>
      </c>
    </row>
    <row r="44758" spans="2:5" x14ac:dyDescent="0.35">
      <c r="B44758" s="6"/>
      <c r="C44758">
        <v>44641</v>
      </c>
      <c r="D44758" s="10">
        <v>8.2031604132458566E-2</v>
      </c>
      <c r="E44758">
        <v>3.5132528988084104E-2</v>
      </c>
    </row>
    <row r="44759" spans="2:5" x14ac:dyDescent="0.35">
      <c r="B44759" s="6"/>
      <c r="C44759">
        <v>44642</v>
      </c>
      <c r="D44759" s="10">
        <v>7.7987987704777384E-2</v>
      </c>
      <c r="E44759">
        <v>2.801853548586667E-2</v>
      </c>
    </row>
    <row r="44760" spans="2:5" x14ac:dyDescent="0.35">
      <c r="B44760" s="6"/>
      <c r="C44760">
        <v>44643</v>
      </c>
      <c r="D44760" s="10">
        <v>0.1009349777514347</v>
      </c>
      <c r="E44760">
        <v>4.6374431585070069E-2</v>
      </c>
    </row>
    <row r="44761" spans="2:5" x14ac:dyDescent="0.35">
      <c r="B44761" s="6"/>
      <c r="C44761">
        <v>44644</v>
      </c>
      <c r="D44761" s="10">
        <v>7.188844603957234E-2</v>
      </c>
      <c r="E44761">
        <v>2.3645126281468781E-2</v>
      </c>
    </row>
    <row r="44762" spans="2:5" x14ac:dyDescent="0.35">
      <c r="B44762" s="6"/>
      <c r="C44762">
        <v>44645</v>
      </c>
      <c r="D44762" s="10">
        <v>8.7787431946965103E-2</v>
      </c>
      <c r="E44762">
        <v>3.7389300602651686E-2</v>
      </c>
    </row>
    <row r="44763" spans="2:5" x14ac:dyDescent="0.35">
      <c r="B44763" s="6"/>
      <c r="C44763">
        <v>44646</v>
      </c>
      <c r="D44763" s="10">
        <v>8.6016278296475693E-2</v>
      </c>
      <c r="E44763">
        <v>3.6381472310668572E-2</v>
      </c>
    </row>
    <row r="44764" spans="2:5" x14ac:dyDescent="0.35">
      <c r="B44764" s="6"/>
      <c r="C44764">
        <v>44647</v>
      </c>
      <c r="D44764" s="10">
        <v>7.8486458761921257E-2</v>
      </c>
      <c r="E44764">
        <v>2.8302991044754852E-2</v>
      </c>
    </row>
    <row r="44765" spans="2:5" x14ac:dyDescent="0.35">
      <c r="B44765" s="6"/>
      <c r="C44765">
        <v>44648</v>
      </c>
      <c r="D44765" s="10">
        <v>8.2623829334381407E-2</v>
      </c>
      <c r="E44765">
        <v>3.5637177999195462E-2</v>
      </c>
    </row>
    <row r="44766" spans="2:5" x14ac:dyDescent="0.35">
      <c r="B44766" s="6"/>
      <c r="C44766">
        <v>44649</v>
      </c>
      <c r="D44766" s="10">
        <v>8.8867849238838087E-2</v>
      </c>
      <c r="E44766">
        <v>3.9571452610297431E-2</v>
      </c>
    </row>
    <row r="44767" spans="2:5" x14ac:dyDescent="0.35">
      <c r="B44767" s="6"/>
      <c r="C44767">
        <v>44650</v>
      </c>
      <c r="D44767" s="10">
        <v>8.4132088242443281E-2</v>
      </c>
      <c r="E44767">
        <v>3.5774781929386074E-2</v>
      </c>
    </row>
    <row r="44768" spans="2:5" x14ac:dyDescent="0.35">
      <c r="B44768" s="6"/>
      <c r="C44768">
        <v>44651</v>
      </c>
      <c r="D44768" s="10">
        <v>7.0035985226502007E-2</v>
      </c>
      <c r="E44768">
        <v>2.6984515694307043E-2</v>
      </c>
    </row>
    <row r="44769" spans="2:5" x14ac:dyDescent="0.35">
      <c r="B44769" s="6"/>
      <c r="C44769">
        <v>44652</v>
      </c>
      <c r="D44769" s="10">
        <v>7.1336777640469612E-2</v>
      </c>
      <c r="E44769">
        <v>2.3812989376867995E-2</v>
      </c>
    </row>
    <row r="44770" spans="2:5" x14ac:dyDescent="0.35">
      <c r="B44770" s="6"/>
      <c r="C44770">
        <v>44653</v>
      </c>
      <c r="D44770" s="10">
        <v>8.6930845108108779E-2</v>
      </c>
      <c r="E44770">
        <v>3.9083917169738872E-2</v>
      </c>
    </row>
    <row r="44771" spans="2:5" x14ac:dyDescent="0.35">
      <c r="B44771" s="6"/>
      <c r="C44771">
        <v>44654</v>
      </c>
      <c r="D44771" s="10">
        <v>8.7540539859136096E-2</v>
      </c>
      <c r="E44771">
        <v>3.9338660733106337E-2</v>
      </c>
    </row>
    <row r="44772" spans="2:5" x14ac:dyDescent="0.35">
      <c r="B44772" s="6"/>
      <c r="C44772">
        <v>44655</v>
      </c>
      <c r="D44772" s="10">
        <v>6.3878805124730084E-2</v>
      </c>
      <c r="E44772">
        <v>2.3163351126873784E-2</v>
      </c>
    </row>
    <row r="44773" spans="2:5" x14ac:dyDescent="0.35">
      <c r="B44773" s="6"/>
      <c r="C44773">
        <v>44656</v>
      </c>
      <c r="D44773" s="10">
        <v>6.894337651806938E-2</v>
      </c>
      <c r="E44773">
        <v>2.5734789523402621E-2</v>
      </c>
    </row>
    <row r="44774" spans="2:5" x14ac:dyDescent="0.35">
      <c r="B44774" s="6"/>
      <c r="C44774">
        <v>44657</v>
      </c>
      <c r="D44774" s="10">
        <v>7.7312958863312367E-2</v>
      </c>
      <c r="E44774">
        <v>3.3006421503770852E-2</v>
      </c>
    </row>
    <row r="44775" spans="2:5" x14ac:dyDescent="0.35">
      <c r="B44775" s="6"/>
      <c r="C44775">
        <v>44658</v>
      </c>
      <c r="D44775" s="10">
        <v>6.8292638091744948E-2</v>
      </c>
      <c r="E44775">
        <v>2.3035656890650666E-2</v>
      </c>
    </row>
    <row r="44776" spans="2:5" x14ac:dyDescent="0.35">
      <c r="B44776" s="6"/>
      <c r="C44776">
        <v>44659</v>
      </c>
      <c r="D44776" s="10">
        <v>8.1567545606421571E-2</v>
      </c>
      <c r="E44776">
        <v>3.3551894215046368E-2</v>
      </c>
    </row>
    <row r="44777" spans="2:5" x14ac:dyDescent="0.35">
      <c r="B44777" s="6"/>
      <c r="C44777">
        <v>44660</v>
      </c>
      <c r="D44777" s="10">
        <v>7.0821317128462999E-2</v>
      </c>
      <c r="E44777">
        <v>2.4767240714703619E-2</v>
      </c>
    </row>
    <row r="44778" spans="2:5" x14ac:dyDescent="0.35">
      <c r="B44778" s="6"/>
      <c r="C44778">
        <v>44661</v>
      </c>
      <c r="D44778" s="10">
        <v>8.72981668400446E-2</v>
      </c>
      <c r="E44778">
        <v>4.0367015862919277E-2</v>
      </c>
    </row>
    <row r="44779" spans="2:5" x14ac:dyDescent="0.35">
      <c r="B44779" s="6"/>
      <c r="C44779">
        <v>44662</v>
      </c>
      <c r="D44779" s="10">
        <v>7.6088325632580972E-2</v>
      </c>
      <c r="E44779">
        <v>2.8582463020936665E-2</v>
      </c>
    </row>
    <row r="44780" spans="2:5" x14ac:dyDescent="0.35">
      <c r="B44780" s="6"/>
      <c r="C44780">
        <v>44663</v>
      </c>
      <c r="D44780" s="10">
        <v>7.273818975520964E-2</v>
      </c>
      <c r="E44780">
        <v>2.9292794397910007E-2</v>
      </c>
    </row>
    <row r="44781" spans="2:5" x14ac:dyDescent="0.35">
      <c r="B44781" s="6"/>
      <c r="C44781">
        <v>44664</v>
      </c>
      <c r="D44781" s="10">
        <v>8.1328238187204277E-2</v>
      </c>
      <c r="E44781">
        <v>3.5207046361730852E-2</v>
      </c>
    </row>
    <row r="44782" spans="2:5" x14ac:dyDescent="0.35">
      <c r="B44782" s="6"/>
      <c r="C44782">
        <v>44665</v>
      </c>
      <c r="D44782" s="10">
        <v>7.1121368415056799E-2</v>
      </c>
      <c r="E44782">
        <v>2.8519481248913663E-2</v>
      </c>
    </row>
    <row r="44783" spans="2:5" x14ac:dyDescent="0.35">
      <c r="B44783" s="6"/>
      <c r="C44783">
        <v>44666</v>
      </c>
      <c r="D44783" s="10">
        <v>7.2039440399050442E-2</v>
      </c>
      <c r="E44783">
        <v>2.7176018646542954E-2</v>
      </c>
    </row>
    <row r="44784" spans="2:5" x14ac:dyDescent="0.35">
      <c r="B44784" s="6"/>
      <c r="C44784">
        <v>44667</v>
      </c>
      <c r="D44784" s="10">
        <v>9.138049735427746E-2</v>
      </c>
      <c r="E44784">
        <v>4.1831166317971478E-2</v>
      </c>
    </row>
    <row r="44785" spans="2:5" x14ac:dyDescent="0.35">
      <c r="B44785" s="6"/>
      <c r="C44785">
        <v>44668</v>
      </c>
      <c r="D44785" s="10">
        <v>7.2300136226163464E-2</v>
      </c>
      <c r="E44785">
        <v>2.9839385659375748E-2</v>
      </c>
    </row>
    <row r="44786" spans="2:5" x14ac:dyDescent="0.35">
      <c r="B44786" s="6"/>
      <c r="C44786">
        <v>44669</v>
      </c>
      <c r="D44786" s="10">
        <v>7.532289675625084E-2</v>
      </c>
      <c r="E44786">
        <v>2.746130212281497E-2</v>
      </c>
    </row>
    <row r="44787" spans="2:5" x14ac:dyDescent="0.35">
      <c r="B44787" s="6"/>
      <c r="C44787">
        <v>44670</v>
      </c>
      <c r="D44787" s="10">
        <v>8.8126573455916124E-2</v>
      </c>
      <c r="E44787">
        <v>3.5826350540359535E-2</v>
      </c>
    </row>
    <row r="44788" spans="2:5" x14ac:dyDescent="0.35">
      <c r="B44788" s="6"/>
      <c r="C44788">
        <v>44671</v>
      </c>
      <c r="D44788" s="10">
        <v>9.7640063719555623E-2</v>
      </c>
      <c r="E44788">
        <v>3.6950154949328969E-2</v>
      </c>
    </row>
    <row r="44789" spans="2:5" x14ac:dyDescent="0.35">
      <c r="B44789" s="6"/>
      <c r="C44789">
        <v>44672</v>
      </c>
      <c r="D44789" s="10">
        <v>7.6866694792853574E-2</v>
      </c>
      <c r="E44789">
        <v>3.256274716735031E-2</v>
      </c>
    </row>
    <row r="44790" spans="2:5" x14ac:dyDescent="0.35">
      <c r="B44790" s="6"/>
      <c r="C44790">
        <v>44673</v>
      </c>
      <c r="D44790" s="10">
        <v>9.0990054725337152E-2</v>
      </c>
      <c r="E44790">
        <v>3.70606392387288E-2</v>
      </c>
    </row>
    <row r="44791" spans="2:5" x14ac:dyDescent="0.35">
      <c r="B44791" s="6"/>
      <c r="C44791">
        <v>44674</v>
      </c>
      <c r="D44791" s="10">
        <v>8.3197095021054879E-2</v>
      </c>
      <c r="E44791">
        <v>3.453405532432522E-2</v>
      </c>
    </row>
    <row r="44792" spans="2:5" x14ac:dyDescent="0.35">
      <c r="B44792" s="6"/>
      <c r="C44792">
        <v>44675</v>
      </c>
      <c r="D44792" s="10">
        <v>7.2431676975067305E-2</v>
      </c>
      <c r="E44792">
        <v>2.5127356117883408E-2</v>
      </c>
    </row>
    <row r="44793" spans="2:5" x14ac:dyDescent="0.35">
      <c r="B44793" s="6"/>
      <c r="C44793">
        <v>44676</v>
      </c>
      <c r="D44793" s="10">
        <v>7.1652865354660408E-2</v>
      </c>
      <c r="E44793">
        <v>2.5846879984681978E-2</v>
      </c>
    </row>
    <row r="44794" spans="2:5" x14ac:dyDescent="0.35">
      <c r="B44794" s="6"/>
      <c r="C44794">
        <v>44677</v>
      </c>
      <c r="D44794" s="10">
        <v>9.2572087658872246E-2</v>
      </c>
      <c r="E44794">
        <v>4.2479602942624858E-2</v>
      </c>
    </row>
    <row r="44795" spans="2:5" x14ac:dyDescent="0.35">
      <c r="B44795" s="6"/>
      <c r="C44795">
        <v>44678</v>
      </c>
      <c r="D44795" s="10">
        <v>7.0731199836523193E-2</v>
      </c>
      <c r="E44795">
        <v>2.3557700916266765E-2</v>
      </c>
    </row>
    <row r="44796" spans="2:5" x14ac:dyDescent="0.35">
      <c r="B44796" s="6"/>
      <c r="C44796">
        <v>44679</v>
      </c>
      <c r="D44796" s="10">
        <v>0.10839742289206891</v>
      </c>
      <c r="E44796">
        <v>5.0881288688666926E-2</v>
      </c>
    </row>
    <row r="44797" spans="2:5" x14ac:dyDescent="0.35">
      <c r="B44797" s="6"/>
      <c r="C44797">
        <v>44680</v>
      </c>
      <c r="D44797" s="10">
        <v>7.8019031292525923E-2</v>
      </c>
      <c r="E44797">
        <v>3.0215231057894799E-2</v>
      </c>
    </row>
    <row r="44798" spans="2:5" x14ac:dyDescent="0.35">
      <c r="B44798" s="6"/>
      <c r="C44798">
        <v>44681</v>
      </c>
      <c r="D44798" s="10">
        <v>8.0072866799520928E-2</v>
      </c>
      <c r="E44798">
        <v>2.7973979608875738E-2</v>
      </c>
    </row>
    <row r="44799" spans="2:5" x14ac:dyDescent="0.35">
      <c r="B44799" s="6"/>
      <c r="C44799">
        <v>44682</v>
      </c>
      <c r="D44799" s="10">
        <v>8.0874375688664027E-2</v>
      </c>
      <c r="E44799">
        <v>3.3924038329683319E-2</v>
      </c>
    </row>
    <row r="44800" spans="2:5" x14ac:dyDescent="0.35">
      <c r="B44800" s="6"/>
      <c r="C44800">
        <v>44683</v>
      </c>
      <c r="D44800" s="10">
        <v>8.9876569692814323E-2</v>
      </c>
      <c r="E44800">
        <v>3.4547344140908126E-2</v>
      </c>
    </row>
    <row r="44801" spans="2:5" x14ac:dyDescent="0.35">
      <c r="B44801" s="6"/>
      <c r="C44801">
        <v>44684</v>
      </c>
      <c r="D44801" s="10">
        <v>7.6609580026870169E-2</v>
      </c>
      <c r="E44801">
        <v>3.3327961517698207E-2</v>
      </c>
    </row>
    <row r="44802" spans="2:5" x14ac:dyDescent="0.35">
      <c r="B44802" s="6"/>
      <c r="C44802">
        <v>44685</v>
      </c>
      <c r="D44802" s="10">
        <v>7.3287948932914432E-2</v>
      </c>
      <c r="E44802">
        <v>2.996960781262992E-2</v>
      </c>
    </row>
    <row r="44803" spans="2:5" x14ac:dyDescent="0.35">
      <c r="B44803" s="6"/>
      <c r="C44803">
        <v>44686</v>
      </c>
      <c r="D44803" s="10">
        <v>7.560859149167283E-2</v>
      </c>
      <c r="E44803">
        <v>2.7583674425470606E-2</v>
      </c>
    </row>
    <row r="44804" spans="2:5" x14ac:dyDescent="0.35">
      <c r="B44804" s="6"/>
      <c r="C44804">
        <v>44687</v>
      </c>
      <c r="D44804" s="10">
        <v>7.6345124190446451E-2</v>
      </c>
      <c r="E44804">
        <v>2.7847674961063763E-2</v>
      </c>
    </row>
    <row r="44805" spans="2:5" x14ac:dyDescent="0.35">
      <c r="B44805" s="6"/>
      <c r="C44805">
        <v>44688</v>
      </c>
      <c r="D44805" s="10">
        <v>7.942893809243258E-2</v>
      </c>
      <c r="E44805">
        <v>2.6069585146358463E-2</v>
      </c>
    </row>
    <row r="44806" spans="2:5" x14ac:dyDescent="0.35">
      <c r="B44806" s="6"/>
      <c r="C44806">
        <v>44689</v>
      </c>
      <c r="D44806" s="10">
        <v>8.4390148679725635E-2</v>
      </c>
      <c r="E44806">
        <v>3.1934811010299963E-2</v>
      </c>
    </row>
    <row r="44807" spans="2:5" x14ac:dyDescent="0.35">
      <c r="B44807" s="6"/>
      <c r="C44807">
        <v>44690</v>
      </c>
      <c r="D44807" s="10">
        <v>7.9397022089773076E-2</v>
      </c>
      <c r="E44807">
        <v>3.3057334996458812E-2</v>
      </c>
    </row>
    <row r="44808" spans="2:5" x14ac:dyDescent="0.35">
      <c r="B44808" s="6"/>
      <c r="C44808">
        <v>44691</v>
      </c>
      <c r="D44808" s="10">
        <v>7.6145581719208474E-2</v>
      </c>
      <c r="E44808">
        <v>2.4147342967152808E-2</v>
      </c>
    </row>
    <row r="44809" spans="2:5" x14ac:dyDescent="0.35">
      <c r="B44809" s="6"/>
      <c r="C44809">
        <v>44692</v>
      </c>
      <c r="D44809" s="10">
        <v>6.9860318461762577E-2</v>
      </c>
      <c r="E44809">
        <v>2.5730842388704964E-2</v>
      </c>
    </row>
    <row r="44810" spans="2:5" x14ac:dyDescent="0.35">
      <c r="B44810" s="6"/>
      <c r="C44810">
        <v>44693</v>
      </c>
      <c r="D44810" s="10">
        <v>8.4761625888208875E-2</v>
      </c>
      <c r="E44810">
        <v>3.7169590162900543E-2</v>
      </c>
    </row>
    <row r="44811" spans="2:5" x14ac:dyDescent="0.35">
      <c r="B44811" s="6"/>
      <c r="C44811">
        <v>44694</v>
      </c>
      <c r="D44811" s="10">
        <v>8.5165956769650553E-2</v>
      </c>
      <c r="E44811">
        <v>3.8309215312118491E-2</v>
      </c>
    </row>
    <row r="44812" spans="2:5" x14ac:dyDescent="0.35">
      <c r="B44812" s="6"/>
      <c r="C44812">
        <v>44695</v>
      </c>
      <c r="D44812" s="10">
        <v>9.2031913721327185E-2</v>
      </c>
      <c r="E44812">
        <v>3.9109483807384687E-2</v>
      </c>
    </row>
    <row r="44813" spans="2:5" x14ac:dyDescent="0.35">
      <c r="B44813" s="6"/>
      <c r="C44813">
        <v>44696</v>
      </c>
      <c r="D44813" s="10">
        <v>8.5698308025509456E-2</v>
      </c>
      <c r="E44813">
        <v>3.9934927918254377E-2</v>
      </c>
    </row>
    <row r="44814" spans="2:5" x14ac:dyDescent="0.35">
      <c r="B44814" s="6"/>
      <c r="C44814">
        <v>44697</v>
      </c>
      <c r="D44814" s="10">
        <v>8.1064845252771439E-2</v>
      </c>
      <c r="E44814">
        <v>3.290210920499221E-2</v>
      </c>
    </row>
    <row r="44815" spans="2:5" x14ac:dyDescent="0.35">
      <c r="B44815" s="6"/>
      <c r="C44815">
        <v>44698</v>
      </c>
      <c r="D44815" s="10">
        <v>7.3741540015100929E-2</v>
      </c>
      <c r="E44815">
        <v>2.6076547846126369E-2</v>
      </c>
    </row>
    <row r="44816" spans="2:5" x14ac:dyDescent="0.35">
      <c r="B44816" s="6"/>
      <c r="C44816">
        <v>44699</v>
      </c>
      <c r="D44816" s="10">
        <v>7.2580150508394517E-2</v>
      </c>
      <c r="E44816">
        <v>2.5479521404822236E-2</v>
      </c>
    </row>
    <row r="44817" spans="2:5" x14ac:dyDescent="0.35">
      <c r="B44817" s="6"/>
      <c r="C44817">
        <v>44700</v>
      </c>
      <c r="D44817" s="10">
        <v>7.9710679618944028E-2</v>
      </c>
      <c r="E44817">
        <v>3.2157944849589906E-2</v>
      </c>
    </row>
    <row r="44818" spans="2:5" x14ac:dyDescent="0.35">
      <c r="B44818" s="6"/>
      <c r="C44818">
        <v>44701</v>
      </c>
      <c r="D44818" s="10">
        <v>8.708575360501121E-2</v>
      </c>
      <c r="E44818">
        <v>3.6030507929308349E-2</v>
      </c>
    </row>
    <row r="44819" spans="2:5" x14ac:dyDescent="0.35">
      <c r="B44819" s="6"/>
      <c r="C44819">
        <v>44702</v>
      </c>
      <c r="D44819" s="10">
        <v>6.9705707245566739E-2</v>
      </c>
      <c r="E44819">
        <v>2.5789353386471467E-2</v>
      </c>
    </row>
    <row r="44820" spans="2:5" x14ac:dyDescent="0.35">
      <c r="B44820" s="6"/>
      <c r="C44820">
        <v>44703</v>
      </c>
      <c r="D44820" s="10">
        <v>8.2071078492824995E-2</v>
      </c>
      <c r="E44820">
        <v>2.9484721616103632E-2</v>
      </c>
    </row>
    <row r="44821" spans="2:5" x14ac:dyDescent="0.35">
      <c r="B44821" s="6"/>
      <c r="C44821">
        <v>44704</v>
      </c>
      <c r="D44821" s="10">
        <v>6.613617434222957E-2</v>
      </c>
      <c r="E44821">
        <v>2.4130126230493015E-2</v>
      </c>
    </row>
    <row r="44822" spans="2:5" x14ac:dyDescent="0.35">
      <c r="B44822" s="6"/>
      <c r="C44822">
        <v>44705</v>
      </c>
      <c r="D44822" s="10">
        <v>8.1456130182622974E-2</v>
      </c>
      <c r="E44822">
        <v>3.4999492960767625E-2</v>
      </c>
    </row>
    <row r="44823" spans="2:5" x14ac:dyDescent="0.35">
      <c r="B44823" s="6"/>
      <c r="C44823">
        <v>44706</v>
      </c>
      <c r="D44823" s="10">
        <v>6.9262292787335561E-2</v>
      </c>
      <c r="E44823">
        <v>2.4464712863731874E-2</v>
      </c>
    </row>
    <row r="44824" spans="2:5" x14ac:dyDescent="0.35">
      <c r="B44824" s="6"/>
      <c r="C44824">
        <v>44707</v>
      </c>
      <c r="D44824" s="10">
        <v>7.7924910718791152E-2</v>
      </c>
      <c r="E44824">
        <v>2.6386548950673456E-2</v>
      </c>
    </row>
    <row r="44825" spans="2:5" x14ac:dyDescent="0.35">
      <c r="B44825" s="6"/>
      <c r="C44825">
        <v>44708</v>
      </c>
      <c r="D44825" s="10">
        <v>8.8138492332984458E-2</v>
      </c>
      <c r="E44825">
        <v>3.977413513237707E-2</v>
      </c>
    </row>
    <row r="44826" spans="2:5" x14ac:dyDescent="0.35">
      <c r="B44826" s="6"/>
      <c r="C44826">
        <v>44709</v>
      </c>
      <c r="D44826" s="10">
        <v>7.1789944012103341E-2</v>
      </c>
      <c r="E44826">
        <v>2.6680202532633916E-2</v>
      </c>
    </row>
    <row r="44827" spans="2:5" x14ac:dyDescent="0.35">
      <c r="B44827" s="6"/>
      <c r="C44827">
        <v>44710</v>
      </c>
      <c r="D44827" s="10">
        <v>7.1684280075456006E-2</v>
      </c>
      <c r="E44827">
        <v>2.5772640914342379E-2</v>
      </c>
    </row>
    <row r="44828" spans="2:5" x14ac:dyDescent="0.35">
      <c r="B44828" s="6"/>
      <c r="C44828">
        <v>44711</v>
      </c>
      <c r="D44828" s="10">
        <v>8.0097791035769625E-2</v>
      </c>
      <c r="E44828">
        <v>3.0994503444357821E-2</v>
      </c>
    </row>
    <row r="44829" spans="2:5" x14ac:dyDescent="0.35">
      <c r="B44829" s="6"/>
      <c r="C44829">
        <v>44712</v>
      </c>
      <c r="D44829" s="10">
        <v>8.2310841970008736E-2</v>
      </c>
      <c r="E44829">
        <v>3.449192107125236E-2</v>
      </c>
    </row>
    <row r="44830" spans="2:5" x14ac:dyDescent="0.35">
      <c r="B44830" s="6"/>
      <c r="C44830">
        <v>44713</v>
      </c>
      <c r="D44830" s="10">
        <v>7.2368691787949038E-2</v>
      </c>
      <c r="E44830">
        <v>2.5218595269935019E-2</v>
      </c>
    </row>
    <row r="44831" spans="2:5" x14ac:dyDescent="0.35">
      <c r="B44831" s="6"/>
      <c r="C44831">
        <v>44714</v>
      </c>
      <c r="D44831" s="10">
        <v>7.059373255537657E-2</v>
      </c>
      <c r="E44831">
        <v>2.6613349336532442E-2</v>
      </c>
    </row>
    <row r="44832" spans="2:5" x14ac:dyDescent="0.35">
      <c r="B44832" s="6"/>
      <c r="C44832">
        <v>44715</v>
      </c>
      <c r="D44832" s="10">
        <v>8.7066368722259993E-2</v>
      </c>
      <c r="E44832">
        <v>3.7066505980132163E-2</v>
      </c>
    </row>
    <row r="44833" spans="2:5" x14ac:dyDescent="0.35">
      <c r="B44833" s="6"/>
      <c r="C44833">
        <v>44716</v>
      </c>
      <c r="D44833" s="10">
        <v>9.6204814068255026E-2</v>
      </c>
      <c r="E44833">
        <v>4.3914531483788322E-2</v>
      </c>
    </row>
    <row r="44834" spans="2:5" x14ac:dyDescent="0.35">
      <c r="B44834" s="6"/>
      <c r="C44834">
        <v>44717</v>
      </c>
      <c r="D44834" s="10">
        <v>8.7517285061976743E-2</v>
      </c>
      <c r="E44834">
        <v>3.5438481114167898E-2</v>
      </c>
    </row>
    <row r="44835" spans="2:5" x14ac:dyDescent="0.35">
      <c r="B44835" s="6"/>
      <c r="C44835">
        <v>44718</v>
      </c>
      <c r="D44835" s="10">
        <v>8.0186050973299131E-2</v>
      </c>
      <c r="E44835">
        <v>3.3773087723651125E-2</v>
      </c>
    </row>
    <row r="44836" spans="2:5" x14ac:dyDescent="0.35">
      <c r="B44836" s="6"/>
      <c r="C44836">
        <v>44719</v>
      </c>
      <c r="D44836" s="10">
        <v>7.1181058938306577E-2</v>
      </c>
      <c r="E44836">
        <v>2.2558502021519811E-2</v>
      </c>
    </row>
    <row r="44837" spans="2:5" x14ac:dyDescent="0.35">
      <c r="B44837" s="6"/>
      <c r="C44837">
        <v>44720</v>
      </c>
      <c r="D44837" s="10">
        <v>9.6502736150543847E-2</v>
      </c>
      <c r="E44837">
        <v>4.4055826915386537E-2</v>
      </c>
    </row>
    <row r="44838" spans="2:5" x14ac:dyDescent="0.35">
      <c r="B44838" s="6"/>
      <c r="C44838">
        <v>44721</v>
      </c>
      <c r="D44838" s="10">
        <v>7.4569352106942571E-2</v>
      </c>
      <c r="E44838">
        <v>3.0537118397280762E-2</v>
      </c>
    </row>
    <row r="44839" spans="2:5" x14ac:dyDescent="0.35">
      <c r="B44839" s="6"/>
      <c r="C44839">
        <v>44722</v>
      </c>
      <c r="D44839" s="10">
        <v>7.6210209502071455E-2</v>
      </c>
      <c r="E44839">
        <v>2.9348138918169866E-2</v>
      </c>
    </row>
    <row r="44840" spans="2:5" x14ac:dyDescent="0.35">
      <c r="B44840" s="6"/>
      <c r="C44840">
        <v>44723</v>
      </c>
      <c r="D44840" s="10">
        <v>8.588277112497826E-2</v>
      </c>
      <c r="E44840">
        <v>3.6749002024137806E-2</v>
      </c>
    </row>
    <row r="44841" spans="2:5" x14ac:dyDescent="0.35">
      <c r="B44841" s="6"/>
      <c r="C44841">
        <v>44724</v>
      </c>
      <c r="D44841" s="10">
        <v>7.1507849915124669E-2</v>
      </c>
      <c r="E44841">
        <v>2.5140593053126548E-2</v>
      </c>
    </row>
    <row r="44842" spans="2:5" x14ac:dyDescent="0.35">
      <c r="B44842" s="6"/>
      <c r="C44842">
        <v>44725</v>
      </c>
      <c r="D44842" s="10">
        <v>9.2198787476391306E-2</v>
      </c>
      <c r="E44842">
        <v>3.8913212759931884E-2</v>
      </c>
    </row>
    <row r="44843" spans="2:5" x14ac:dyDescent="0.35">
      <c r="B44843" s="6"/>
      <c r="C44843">
        <v>44726</v>
      </c>
      <c r="D44843" s="10">
        <v>7.2190636184071358E-2</v>
      </c>
      <c r="E44843">
        <v>2.7142283816711264E-2</v>
      </c>
    </row>
    <row r="44844" spans="2:5" x14ac:dyDescent="0.35">
      <c r="B44844" s="6"/>
      <c r="C44844">
        <v>44727</v>
      </c>
      <c r="D44844" s="10">
        <v>7.9555526900622633E-2</v>
      </c>
      <c r="E44844">
        <v>3.5053034367111754E-2</v>
      </c>
    </row>
    <row r="44845" spans="2:5" x14ac:dyDescent="0.35">
      <c r="B44845" s="6"/>
      <c r="C44845">
        <v>44728</v>
      </c>
      <c r="D44845" s="10">
        <v>8.2268139300357715E-2</v>
      </c>
      <c r="E44845">
        <v>3.4254974789156359E-2</v>
      </c>
    </row>
    <row r="44846" spans="2:5" x14ac:dyDescent="0.35">
      <c r="B44846" s="6"/>
      <c r="C44846">
        <v>44729</v>
      </c>
      <c r="D44846" s="10">
        <v>8.7023358675976825E-2</v>
      </c>
      <c r="E44846">
        <v>3.8464410821065512E-2</v>
      </c>
    </row>
    <row r="44847" spans="2:5" x14ac:dyDescent="0.35">
      <c r="B44847" s="6"/>
      <c r="C44847">
        <v>44730</v>
      </c>
      <c r="D44847" s="10">
        <v>7.4222813402257032E-2</v>
      </c>
      <c r="E44847">
        <v>2.5982682290532421E-2</v>
      </c>
    </row>
    <row r="44848" spans="2:5" x14ac:dyDescent="0.35">
      <c r="B44848" s="6"/>
      <c r="C44848">
        <v>44731</v>
      </c>
      <c r="D44848" s="10">
        <v>7.1427690546899528E-2</v>
      </c>
      <c r="E44848">
        <v>2.8114032458222867E-2</v>
      </c>
    </row>
    <row r="44849" spans="2:5" x14ac:dyDescent="0.35">
      <c r="B44849" s="6"/>
      <c r="C44849">
        <v>44732</v>
      </c>
      <c r="D44849" s="10">
        <v>8.7481749403523448E-2</v>
      </c>
      <c r="E44849">
        <v>3.8932414019099547E-2</v>
      </c>
    </row>
    <row r="44850" spans="2:5" x14ac:dyDescent="0.35">
      <c r="B44850" s="6"/>
      <c r="C44850">
        <v>44733</v>
      </c>
      <c r="D44850" s="10">
        <v>8.1457456664930442E-2</v>
      </c>
      <c r="E44850">
        <v>2.9871828510667379E-2</v>
      </c>
    </row>
    <row r="44851" spans="2:5" x14ac:dyDescent="0.35">
      <c r="B44851" s="6"/>
      <c r="C44851">
        <v>44734</v>
      </c>
      <c r="D44851" s="10">
        <v>8.0245614487091152E-2</v>
      </c>
      <c r="E44851">
        <v>2.5324905089770491E-2</v>
      </c>
    </row>
    <row r="44852" spans="2:5" x14ac:dyDescent="0.35">
      <c r="B44852" s="6"/>
      <c r="C44852">
        <v>44735</v>
      </c>
      <c r="D44852" s="10">
        <v>8.3843814558691748E-2</v>
      </c>
      <c r="E44852">
        <v>3.41972068273085E-2</v>
      </c>
    </row>
    <row r="44853" spans="2:5" x14ac:dyDescent="0.35">
      <c r="B44853" s="6"/>
      <c r="C44853">
        <v>44736</v>
      </c>
      <c r="D44853" s="10">
        <v>8.4402194658057053E-2</v>
      </c>
      <c r="E44853">
        <v>3.6357708720982256E-2</v>
      </c>
    </row>
    <row r="44854" spans="2:5" x14ac:dyDescent="0.35">
      <c r="B44854" s="6"/>
      <c r="C44854">
        <v>44737</v>
      </c>
      <c r="D44854" s="10">
        <v>7.6546941808004851E-2</v>
      </c>
      <c r="E44854">
        <v>3.3194017549380714E-2</v>
      </c>
    </row>
    <row r="44855" spans="2:5" x14ac:dyDescent="0.35">
      <c r="B44855" s="6"/>
      <c r="C44855">
        <v>44738</v>
      </c>
      <c r="D44855" s="10">
        <v>7.582788653433703E-2</v>
      </c>
      <c r="E44855">
        <v>3.2689916344254395E-2</v>
      </c>
    </row>
    <row r="44856" spans="2:5" x14ac:dyDescent="0.35">
      <c r="B44856" s="6"/>
      <c r="C44856">
        <v>44739</v>
      </c>
      <c r="D44856" s="10">
        <v>9.4169760497307881E-2</v>
      </c>
      <c r="E44856">
        <v>4.324570234195603E-2</v>
      </c>
    </row>
    <row r="44857" spans="2:5" x14ac:dyDescent="0.35">
      <c r="B44857" s="6"/>
      <c r="C44857">
        <v>44740</v>
      </c>
      <c r="D44857" s="10">
        <v>6.938473783927375E-2</v>
      </c>
      <c r="E44857">
        <v>2.8419933088307689E-2</v>
      </c>
    </row>
    <row r="44858" spans="2:5" x14ac:dyDescent="0.35">
      <c r="B44858" s="6"/>
      <c r="C44858">
        <v>44741</v>
      </c>
      <c r="D44858" s="10">
        <v>8.5261346981676089E-2</v>
      </c>
      <c r="E44858">
        <v>3.9389596422365218E-2</v>
      </c>
    </row>
    <row r="44859" spans="2:5" x14ac:dyDescent="0.35">
      <c r="B44859" s="6"/>
      <c r="C44859">
        <v>44742</v>
      </c>
      <c r="D44859" s="10">
        <v>9.1448562112131343E-2</v>
      </c>
      <c r="E44859">
        <v>3.641451146511078E-2</v>
      </c>
    </row>
    <row r="44860" spans="2:5" x14ac:dyDescent="0.35">
      <c r="B44860" s="6"/>
      <c r="C44860">
        <v>44743</v>
      </c>
      <c r="D44860" s="10">
        <v>8.476045760179865E-2</v>
      </c>
      <c r="E44860">
        <v>3.7529561606600779E-2</v>
      </c>
    </row>
    <row r="44861" spans="2:5" x14ac:dyDescent="0.35">
      <c r="B44861" s="6"/>
      <c r="C44861">
        <v>44744</v>
      </c>
      <c r="D44861" s="10">
        <v>7.1283177020067146E-2</v>
      </c>
      <c r="E44861">
        <v>2.6852162955592646E-2</v>
      </c>
    </row>
    <row r="44862" spans="2:5" x14ac:dyDescent="0.35">
      <c r="B44862" s="6"/>
      <c r="C44862">
        <v>44745</v>
      </c>
      <c r="D44862" s="10">
        <v>6.9237624188966923E-2</v>
      </c>
      <c r="E44862">
        <v>2.2873541967343845E-2</v>
      </c>
    </row>
    <row r="44863" spans="2:5" x14ac:dyDescent="0.35">
      <c r="B44863" s="6"/>
      <c r="C44863">
        <v>44746</v>
      </c>
      <c r="D44863" s="10">
        <v>8.8303436436490149E-2</v>
      </c>
      <c r="E44863">
        <v>3.9380799129537097E-2</v>
      </c>
    </row>
    <row r="44864" spans="2:5" x14ac:dyDescent="0.35">
      <c r="B44864" s="6"/>
      <c r="C44864">
        <v>44747</v>
      </c>
      <c r="D44864" s="10">
        <v>8.7471202439002041E-2</v>
      </c>
      <c r="E44864">
        <v>3.7909956781343845E-2</v>
      </c>
    </row>
    <row r="44865" spans="2:5" x14ac:dyDescent="0.35">
      <c r="B44865" s="6"/>
      <c r="C44865">
        <v>44748</v>
      </c>
      <c r="D44865" s="10">
        <v>7.9766290733261233E-2</v>
      </c>
      <c r="E44865">
        <v>3.2185358142420836E-2</v>
      </c>
    </row>
    <row r="44866" spans="2:5" x14ac:dyDescent="0.35">
      <c r="B44866" s="6"/>
      <c r="C44866">
        <v>44749</v>
      </c>
      <c r="D44866" s="10">
        <v>7.9115400673993308E-2</v>
      </c>
      <c r="E44866">
        <v>3.0782629200599987E-2</v>
      </c>
    </row>
    <row r="44867" spans="2:5" x14ac:dyDescent="0.35">
      <c r="B44867" s="6"/>
      <c r="C44867">
        <v>44750</v>
      </c>
      <c r="D44867" s="10">
        <v>7.1315489144961761E-2</v>
      </c>
      <c r="E44867">
        <v>2.7665540560271963E-2</v>
      </c>
    </row>
    <row r="44868" spans="2:5" x14ac:dyDescent="0.35">
      <c r="B44868" s="6"/>
      <c r="C44868">
        <v>44751</v>
      </c>
      <c r="D44868" s="10">
        <v>8.0886139164943457E-2</v>
      </c>
      <c r="E44868">
        <v>3.5880933036055475E-2</v>
      </c>
    </row>
    <row r="44869" spans="2:5" x14ac:dyDescent="0.35">
      <c r="B44869" s="6"/>
      <c r="C44869">
        <v>44752</v>
      </c>
      <c r="D44869" s="10">
        <v>7.1555589065481137E-2</v>
      </c>
      <c r="E44869">
        <v>2.9878178581854962E-2</v>
      </c>
    </row>
    <row r="44870" spans="2:5" x14ac:dyDescent="0.35">
      <c r="B44870" s="6"/>
      <c r="C44870">
        <v>44753</v>
      </c>
      <c r="D44870" s="10">
        <v>8.7145099474829193E-2</v>
      </c>
      <c r="E44870">
        <v>3.7387684851458977E-2</v>
      </c>
    </row>
    <row r="44871" spans="2:5" x14ac:dyDescent="0.35">
      <c r="B44871" s="6"/>
      <c r="C44871">
        <v>44754</v>
      </c>
      <c r="D44871" s="10">
        <v>8.7251316239004645E-2</v>
      </c>
      <c r="E44871">
        <v>3.477408917977011E-2</v>
      </c>
    </row>
    <row r="44872" spans="2:5" x14ac:dyDescent="0.35">
      <c r="B44872" s="6"/>
      <c r="C44872">
        <v>44755</v>
      </c>
      <c r="D44872" s="10">
        <v>7.7184433079722115E-2</v>
      </c>
      <c r="E44872">
        <v>3.4028122914267489E-2</v>
      </c>
    </row>
    <row r="44873" spans="2:5" x14ac:dyDescent="0.35">
      <c r="B44873" s="6"/>
      <c r="C44873">
        <v>44756</v>
      </c>
      <c r="D44873" s="10">
        <v>7.1763208963788058E-2</v>
      </c>
      <c r="E44873">
        <v>2.564345786489328E-2</v>
      </c>
    </row>
    <row r="44874" spans="2:5" x14ac:dyDescent="0.35">
      <c r="B44874" s="6"/>
      <c r="C44874">
        <v>44757</v>
      </c>
      <c r="D44874" s="10">
        <v>7.4884992863329669E-2</v>
      </c>
      <c r="E44874">
        <v>2.7745968110373369E-2</v>
      </c>
    </row>
    <row r="44875" spans="2:5" x14ac:dyDescent="0.35">
      <c r="B44875" s="6"/>
      <c r="C44875">
        <v>44758</v>
      </c>
      <c r="D44875" s="10">
        <v>7.0538947302964658E-2</v>
      </c>
      <c r="E44875">
        <v>2.2741852814156562E-2</v>
      </c>
    </row>
    <row r="44876" spans="2:5" x14ac:dyDescent="0.35">
      <c r="B44876" s="6"/>
      <c r="C44876">
        <v>44759</v>
      </c>
      <c r="D44876" s="10">
        <v>7.5994959610834717E-2</v>
      </c>
      <c r="E44876">
        <v>3.1164382778534547E-2</v>
      </c>
    </row>
    <row r="44877" spans="2:5" x14ac:dyDescent="0.35">
      <c r="B44877" s="6"/>
      <c r="C44877">
        <v>44760</v>
      </c>
      <c r="D44877" s="10">
        <v>7.5418015206116795E-2</v>
      </c>
      <c r="E44877">
        <v>3.2284727424004643E-2</v>
      </c>
    </row>
    <row r="44878" spans="2:5" x14ac:dyDescent="0.35">
      <c r="B44878" s="6"/>
      <c r="C44878">
        <v>44761</v>
      </c>
      <c r="D44878" s="10">
        <v>8.2268454705244243E-2</v>
      </c>
      <c r="E44878">
        <v>3.6615342555548346E-2</v>
      </c>
    </row>
    <row r="44879" spans="2:5" x14ac:dyDescent="0.35">
      <c r="B44879" s="6"/>
      <c r="C44879">
        <v>44762</v>
      </c>
      <c r="D44879" s="10">
        <v>7.2560180678153383E-2</v>
      </c>
      <c r="E44879">
        <v>2.5201596158981824E-2</v>
      </c>
    </row>
    <row r="44880" spans="2:5" x14ac:dyDescent="0.35">
      <c r="B44880" s="6"/>
      <c r="C44880">
        <v>44763</v>
      </c>
      <c r="D44880" s="10">
        <v>9.1073851419627094E-2</v>
      </c>
      <c r="E44880">
        <v>4.1366345895239673E-2</v>
      </c>
    </row>
    <row r="44881" spans="2:5" x14ac:dyDescent="0.35">
      <c r="B44881" s="6"/>
      <c r="C44881">
        <v>44764</v>
      </c>
      <c r="D44881" s="10">
        <v>6.9723174030417945E-2</v>
      </c>
      <c r="E44881">
        <v>2.4504477711150881E-2</v>
      </c>
    </row>
    <row r="44882" spans="2:5" x14ac:dyDescent="0.35">
      <c r="B44882" s="6"/>
      <c r="C44882">
        <v>44765</v>
      </c>
      <c r="D44882" s="10">
        <v>7.9166266810924729E-2</v>
      </c>
      <c r="E44882">
        <v>3.2944739633418485E-2</v>
      </c>
    </row>
    <row r="44883" spans="2:5" x14ac:dyDescent="0.35">
      <c r="B44883" s="6"/>
      <c r="C44883">
        <v>44766</v>
      </c>
      <c r="D44883" s="10">
        <v>6.8832857788968402E-2</v>
      </c>
      <c r="E44883">
        <v>2.6928686339792281E-2</v>
      </c>
    </row>
    <row r="44884" spans="2:5" x14ac:dyDescent="0.35">
      <c r="B44884" s="6"/>
      <c r="C44884">
        <v>44767</v>
      </c>
      <c r="D44884" s="10">
        <v>7.7224418649712787E-2</v>
      </c>
      <c r="E44884">
        <v>2.8652787061072816E-2</v>
      </c>
    </row>
    <row r="44885" spans="2:5" x14ac:dyDescent="0.35">
      <c r="B44885" s="6"/>
      <c r="C44885">
        <v>44768</v>
      </c>
      <c r="D44885" s="10">
        <v>8.3249009985087399E-2</v>
      </c>
      <c r="E44885">
        <v>3.4572018606965224E-2</v>
      </c>
    </row>
    <row r="44886" spans="2:5" x14ac:dyDescent="0.35">
      <c r="B44886" s="6"/>
      <c r="C44886">
        <v>44769</v>
      </c>
      <c r="D44886" s="10">
        <v>8.2255448837721498E-2</v>
      </c>
      <c r="E44886">
        <v>3.4774978433280077E-2</v>
      </c>
    </row>
    <row r="44887" spans="2:5" x14ac:dyDescent="0.35">
      <c r="B44887" s="6"/>
      <c r="C44887">
        <v>44770</v>
      </c>
      <c r="D44887" s="10">
        <v>7.7822774435973005E-2</v>
      </c>
      <c r="E44887">
        <v>3.5254339343015452E-2</v>
      </c>
    </row>
    <row r="44888" spans="2:5" x14ac:dyDescent="0.35">
      <c r="B44888" s="6"/>
      <c r="C44888">
        <v>44771</v>
      </c>
      <c r="D44888" s="10">
        <v>8.6347293296907462E-2</v>
      </c>
      <c r="E44888">
        <v>3.7609100773699992E-2</v>
      </c>
    </row>
    <row r="44889" spans="2:5" x14ac:dyDescent="0.35">
      <c r="B44889" s="6"/>
      <c r="C44889">
        <v>44772</v>
      </c>
      <c r="D44889" s="10">
        <v>8.8452739042474707E-2</v>
      </c>
      <c r="E44889">
        <v>3.5930913920366236E-2</v>
      </c>
    </row>
    <row r="44890" spans="2:5" x14ac:dyDescent="0.35">
      <c r="B44890" s="6"/>
      <c r="C44890">
        <v>44773</v>
      </c>
      <c r="D44890" s="10">
        <v>9.1877816170391577E-2</v>
      </c>
      <c r="E44890">
        <v>3.6717800775108736E-2</v>
      </c>
    </row>
    <row r="44891" spans="2:5" x14ac:dyDescent="0.35">
      <c r="B44891" s="6"/>
      <c r="C44891">
        <v>44774</v>
      </c>
      <c r="D44891" s="10">
        <v>7.8712308729234987E-2</v>
      </c>
      <c r="E44891">
        <v>3.0184276443125085E-2</v>
      </c>
    </row>
    <row r="44892" spans="2:5" x14ac:dyDescent="0.35">
      <c r="B44892" s="6"/>
      <c r="C44892">
        <v>44775</v>
      </c>
      <c r="D44892" s="10">
        <v>8.4582408462062428E-2</v>
      </c>
      <c r="E44892">
        <v>3.7259012379327348E-2</v>
      </c>
    </row>
    <row r="44893" spans="2:5" x14ac:dyDescent="0.35">
      <c r="B44893" s="6"/>
      <c r="C44893">
        <v>44776</v>
      </c>
      <c r="D44893" s="10">
        <v>7.9395669972063113E-2</v>
      </c>
      <c r="E44893">
        <v>3.2252951752476861E-2</v>
      </c>
    </row>
    <row r="44894" spans="2:5" x14ac:dyDescent="0.35">
      <c r="B44894" s="6"/>
      <c r="C44894">
        <v>44777</v>
      </c>
      <c r="D44894" s="10">
        <v>8.1820501779016633E-2</v>
      </c>
      <c r="E44894">
        <v>3.5356070903623429E-2</v>
      </c>
    </row>
    <row r="44895" spans="2:5" x14ac:dyDescent="0.35">
      <c r="B44895" s="6"/>
      <c r="C44895">
        <v>44778</v>
      </c>
      <c r="D44895" s="10">
        <v>8.2610126480362811E-2</v>
      </c>
      <c r="E44895">
        <v>3.5565963127855454E-2</v>
      </c>
    </row>
    <row r="44896" spans="2:5" x14ac:dyDescent="0.35">
      <c r="B44896" s="6"/>
      <c r="C44896">
        <v>44779</v>
      </c>
      <c r="D44896" s="10">
        <v>9.4927638007743634E-2</v>
      </c>
      <c r="E44896">
        <v>4.1259234937898473E-2</v>
      </c>
    </row>
    <row r="44897" spans="2:5" x14ac:dyDescent="0.35">
      <c r="B44897" s="6"/>
      <c r="C44897">
        <v>44780</v>
      </c>
      <c r="D44897" s="10">
        <v>9.8906259566472893E-2</v>
      </c>
      <c r="E44897">
        <v>4.4780247630607964E-2</v>
      </c>
    </row>
    <row r="44898" spans="2:5" x14ac:dyDescent="0.35">
      <c r="B44898" s="6"/>
      <c r="C44898">
        <v>44781</v>
      </c>
      <c r="D44898" s="10">
        <v>6.8336865177580058E-2</v>
      </c>
      <c r="E44898">
        <v>2.2300703669449279E-2</v>
      </c>
    </row>
    <row r="44899" spans="2:5" x14ac:dyDescent="0.35">
      <c r="B44899" s="6"/>
      <c r="C44899">
        <v>44782</v>
      </c>
      <c r="D44899" s="10">
        <v>7.6074257308503729E-2</v>
      </c>
      <c r="E44899">
        <v>3.1588876750524006E-2</v>
      </c>
    </row>
    <row r="44900" spans="2:5" x14ac:dyDescent="0.35">
      <c r="B44900" s="6"/>
      <c r="C44900">
        <v>44783</v>
      </c>
      <c r="D44900" s="10">
        <v>8.7199312496766518E-2</v>
      </c>
      <c r="E44900">
        <v>3.5954933877303315E-2</v>
      </c>
    </row>
    <row r="44901" spans="2:5" x14ac:dyDescent="0.35">
      <c r="B44901" s="6"/>
      <c r="C44901">
        <v>44784</v>
      </c>
      <c r="D44901" s="10">
        <v>8.0290821935823251E-2</v>
      </c>
      <c r="E44901">
        <v>2.8453264476034527E-2</v>
      </c>
    </row>
    <row r="44902" spans="2:5" x14ac:dyDescent="0.35">
      <c r="B44902" s="6"/>
      <c r="C44902">
        <v>44785</v>
      </c>
      <c r="D44902" s="10">
        <v>7.0937721038299595E-2</v>
      </c>
      <c r="E44902">
        <v>2.7560297353858412E-2</v>
      </c>
    </row>
    <row r="44903" spans="2:5" x14ac:dyDescent="0.35">
      <c r="B44903" s="6"/>
      <c r="C44903">
        <v>44786</v>
      </c>
      <c r="D44903" s="10">
        <v>7.732711969899525E-2</v>
      </c>
      <c r="E44903">
        <v>2.8012201624846512E-2</v>
      </c>
    </row>
    <row r="44904" spans="2:5" x14ac:dyDescent="0.35">
      <c r="B44904" s="6"/>
      <c r="C44904">
        <v>44787</v>
      </c>
      <c r="D44904" s="10">
        <v>8.6673411872571077E-2</v>
      </c>
      <c r="E44904">
        <v>3.4771533026675717E-2</v>
      </c>
    </row>
    <row r="44905" spans="2:5" x14ac:dyDescent="0.35">
      <c r="B44905" s="6"/>
      <c r="C44905">
        <v>44788</v>
      </c>
      <c r="D44905" s="10">
        <v>7.7893268277847441E-2</v>
      </c>
      <c r="E44905">
        <v>2.2439817690110178E-2</v>
      </c>
    </row>
    <row r="44906" spans="2:5" x14ac:dyDescent="0.35">
      <c r="B44906" s="6"/>
      <c r="C44906">
        <v>44789</v>
      </c>
      <c r="D44906" s="10">
        <v>8.2761999203217404E-2</v>
      </c>
      <c r="E44906">
        <v>3.3180080971980275E-2</v>
      </c>
    </row>
    <row r="44907" spans="2:5" x14ac:dyDescent="0.35">
      <c r="B44907" s="6"/>
      <c r="C44907">
        <v>44790</v>
      </c>
      <c r="D44907" s="10">
        <v>7.0531897753752487E-2</v>
      </c>
      <c r="E44907">
        <v>2.689864348252188E-2</v>
      </c>
    </row>
    <row r="44908" spans="2:5" x14ac:dyDescent="0.35">
      <c r="B44908" s="6"/>
      <c r="C44908">
        <v>44791</v>
      </c>
      <c r="D44908" s="10">
        <v>7.9601107889679293E-2</v>
      </c>
      <c r="E44908">
        <v>3.1632965399824464E-2</v>
      </c>
    </row>
    <row r="44909" spans="2:5" x14ac:dyDescent="0.35">
      <c r="B44909" s="6"/>
      <c r="C44909">
        <v>44792</v>
      </c>
      <c r="D44909" s="10">
        <v>7.2080282759785355E-2</v>
      </c>
      <c r="E44909">
        <v>2.4982672211282832E-2</v>
      </c>
    </row>
    <row r="44910" spans="2:5" x14ac:dyDescent="0.35">
      <c r="B44910" s="6"/>
      <c r="C44910">
        <v>44793</v>
      </c>
      <c r="D44910" s="10">
        <v>7.8673307412911966E-2</v>
      </c>
      <c r="E44910">
        <v>3.3970384417800363E-2</v>
      </c>
    </row>
    <row r="44911" spans="2:5" x14ac:dyDescent="0.35">
      <c r="B44911" s="6"/>
      <c r="C44911">
        <v>44794</v>
      </c>
      <c r="D44911" s="10">
        <v>8.3543745441468267E-2</v>
      </c>
      <c r="E44911">
        <v>3.2481896079474153E-2</v>
      </c>
    </row>
    <row r="44912" spans="2:5" x14ac:dyDescent="0.35">
      <c r="B44912" s="6"/>
      <c r="C44912">
        <v>44795</v>
      </c>
      <c r="D44912" s="10">
        <v>7.8473283690331019E-2</v>
      </c>
      <c r="E44912">
        <v>3.2637611855294422E-2</v>
      </c>
    </row>
    <row r="44913" spans="2:5" x14ac:dyDescent="0.35">
      <c r="B44913" s="6"/>
      <c r="C44913">
        <v>44796</v>
      </c>
      <c r="D44913" s="10">
        <v>7.35824498644886E-2</v>
      </c>
      <c r="E44913">
        <v>2.8822248875498779E-2</v>
      </c>
    </row>
    <row r="44914" spans="2:5" x14ac:dyDescent="0.35">
      <c r="B44914" s="6"/>
      <c r="C44914">
        <v>44797</v>
      </c>
      <c r="D44914" s="10">
        <v>7.3996158774409571E-2</v>
      </c>
      <c r="E44914">
        <v>2.797697633864309E-2</v>
      </c>
    </row>
    <row r="44915" spans="2:5" x14ac:dyDescent="0.35">
      <c r="B44915" s="6"/>
      <c r="C44915">
        <v>44798</v>
      </c>
      <c r="D44915" s="10">
        <v>6.8232888066563621E-2</v>
      </c>
      <c r="E44915">
        <v>2.1771789056855666E-2</v>
      </c>
    </row>
    <row r="44916" spans="2:5" x14ac:dyDescent="0.35">
      <c r="B44916" s="6"/>
      <c r="C44916">
        <v>44799</v>
      </c>
      <c r="D44916" s="10">
        <v>8.7375166635758908E-2</v>
      </c>
      <c r="E44916">
        <v>3.6699417498377851E-2</v>
      </c>
    </row>
    <row r="44917" spans="2:5" x14ac:dyDescent="0.35">
      <c r="B44917" s="6"/>
      <c r="C44917">
        <v>44800</v>
      </c>
      <c r="D44917" s="10">
        <v>9.9073920017701045E-2</v>
      </c>
      <c r="E44917">
        <v>4.2847943528007679E-2</v>
      </c>
    </row>
    <row r="44918" spans="2:5" x14ac:dyDescent="0.35">
      <c r="B44918" s="6"/>
      <c r="C44918">
        <v>44801</v>
      </c>
      <c r="D44918" s="10">
        <v>8.7685243024703291E-2</v>
      </c>
      <c r="E44918">
        <v>3.7329626634165385E-2</v>
      </c>
    </row>
    <row r="44919" spans="2:5" x14ac:dyDescent="0.35">
      <c r="B44919" s="6"/>
      <c r="C44919">
        <v>44802</v>
      </c>
      <c r="D44919" s="10">
        <v>7.5970277673584538E-2</v>
      </c>
      <c r="E44919">
        <v>3.2866263715352277E-2</v>
      </c>
    </row>
    <row r="44920" spans="2:5" x14ac:dyDescent="0.35">
      <c r="B44920" s="6"/>
      <c r="C44920">
        <v>44803</v>
      </c>
      <c r="D44920" s="10">
        <v>8.5266163772487066E-2</v>
      </c>
      <c r="E44920">
        <v>3.2809746478690546E-2</v>
      </c>
    </row>
    <row r="44921" spans="2:5" x14ac:dyDescent="0.35">
      <c r="B44921" s="6"/>
      <c r="C44921">
        <v>44804</v>
      </c>
      <c r="D44921" s="10">
        <v>8.0604161061493665E-2</v>
      </c>
      <c r="E44921">
        <v>2.8218254996845535E-2</v>
      </c>
    </row>
    <row r="44922" spans="2:5" x14ac:dyDescent="0.35">
      <c r="B44922" s="6"/>
      <c r="C44922">
        <v>44805</v>
      </c>
      <c r="D44922" s="10">
        <v>8.2653616185166409E-2</v>
      </c>
      <c r="E44922">
        <v>3.5856075354593828E-2</v>
      </c>
    </row>
    <row r="44923" spans="2:5" x14ac:dyDescent="0.35">
      <c r="B44923" s="6"/>
      <c r="C44923">
        <v>44806</v>
      </c>
      <c r="D44923" s="10">
        <v>8.0335586258354547E-2</v>
      </c>
      <c r="E44923">
        <v>3.2578781952026979E-2</v>
      </c>
    </row>
    <row r="44924" spans="2:5" x14ac:dyDescent="0.35">
      <c r="B44924" s="6"/>
      <c r="C44924">
        <v>44807</v>
      </c>
      <c r="D44924" s="10">
        <v>7.331888752016906E-2</v>
      </c>
      <c r="E44924">
        <v>3.0359876530704273E-2</v>
      </c>
    </row>
    <row r="44925" spans="2:5" x14ac:dyDescent="0.35">
      <c r="B44925" s="6"/>
      <c r="C44925">
        <v>44808</v>
      </c>
      <c r="D44925" s="10">
        <v>8.5922188101313343E-2</v>
      </c>
      <c r="E44925">
        <v>3.8343497379900504E-2</v>
      </c>
    </row>
    <row r="44926" spans="2:5" x14ac:dyDescent="0.35">
      <c r="B44926" s="6"/>
      <c r="C44926">
        <v>44809</v>
      </c>
      <c r="D44926" s="10">
        <v>7.8558890110918239E-2</v>
      </c>
      <c r="E44926">
        <v>3.3950406590907416E-2</v>
      </c>
    </row>
    <row r="44927" spans="2:5" x14ac:dyDescent="0.35">
      <c r="B44927" s="6"/>
      <c r="C44927">
        <v>44810</v>
      </c>
      <c r="D44927" s="10">
        <v>9.6651296449787788E-2</v>
      </c>
      <c r="E44927">
        <v>4.3799307648614089E-2</v>
      </c>
    </row>
    <row r="44928" spans="2:5" x14ac:dyDescent="0.35">
      <c r="B44928" s="6"/>
      <c r="C44928">
        <v>44811</v>
      </c>
      <c r="D44928" s="10">
        <v>7.2666560135481173E-2</v>
      </c>
      <c r="E44928">
        <v>2.2499950450571356E-2</v>
      </c>
    </row>
    <row r="44929" spans="2:5" x14ac:dyDescent="0.35">
      <c r="B44929" s="6"/>
      <c r="C44929">
        <v>44812</v>
      </c>
      <c r="D44929" s="10">
        <v>7.8507569090872406E-2</v>
      </c>
      <c r="E44929">
        <v>2.987931704271659E-2</v>
      </c>
    </row>
    <row r="44930" spans="2:5" x14ac:dyDescent="0.35">
      <c r="B44930" s="6"/>
      <c r="C44930">
        <v>44813</v>
      </c>
      <c r="D44930" s="10">
        <v>7.8319990717564986E-2</v>
      </c>
      <c r="E44930">
        <v>3.439937537828202E-2</v>
      </c>
    </row>
    <row r="44931" spans="2:5" x14ac:dyDescent="0.35">
      <c r="B44931" s="6"/>
      <c r="C44931">
        <v>44814</v>
      </c>
      <c r="D44931" s="10">
        <v>8.2541202003485276E-2</v>
      </c>
      <c r="E44931">
        <v>3.4977973868641835E-2</v>
      </c>
    </row>
    <row r="44932" spans="2:5" x14ac:dyDescent="0.35">
      <c r="B44932" s="6"/>
      <c r="C44932">
        <v>44815</v>
      </c>
      <c r="D44932" s="10">
        <v>8.5455869894777062E-2</v>
      </c>
      <c r="E44932">
        <v>3.6280148994597708E-2</v>
      </c>
    </row>
    <row r="44933" spans="2:5" x14ac:dyDescent="0.35">
      <c r="B44933" s="6"/>
      <c r="C44933">
        <v>44816</v>
      </c>
      <c r="D44933" s="10">
        <v>8.2439951196057321E-2</v>
      </c>
      <c r="E44933">
        <v>3.2725402983711085E-2</v>
      </c>
    </row>
    <row r="44934" spans="2:5" x14ac:dyDescent="0.35">
      <c r="B44934" s="6"/>
      <c r="C44934">
        <v>44817</v>
      </c>
      <c r="D44934" s="10">
        <v>8.151576157776233E-2</v>
      </c>
      <c r="E44934">
        <v>3.1653619444894289E-2</v>
      </c>
    </row>
    <row r="44935" spans="2:5" x14ac:dyDescent="0.35">
      <c r="B44935" s="6"/>
      <c r="C44935">
        <v>44818</v>
      </c>
      <c r="D44935" s="10">
        <v>7.2077093919787227E-2</v>
      </c>
      <c r="E44935">
        <v>2.5732263644872636E-2</v>
      </c>
    </row>
    <row r="44936" spans="2:5" x14ac:dyDescent="0.35">
      <c r="B44936" s="6"/>
      <c r="C44936">
        <v>44819</v>
      </c>
      <c r="D44936" s="10">
        <v>7.3846159009744117E-2</v>
      </c>
      <c r="E44936">
        <v>2.8543994551416488E-2</v>
      </c>
    </row>
    <row r="44937" spans="2:5" x14ac:dyDescent="0.35">
      <c r="B44937" s="6"/>
      <c r="C44937">
        <v>44820</v>
      </c>
      <c r="D44937" s="10">
        <v>7.56525582806514E-2</v>
      </c>
      <c r="E44937">
        <v>2.4388309118234534E-2</v>
      </c>
    </row>
    <row r="44938" spans="2:5" x14ac:dyDescent="0.35">
      <c r="B44938" s="6"/>
      <c r="C44938">
        <v>44821</v>
      </c>
      <c r="D44938" s="10">
        <v>7.9697887551218191E-2</v>
      </c>
      <c r="E44938">
        <v>3.3033589686356363E-2</v>
      </c>
    </row>
    <row r="44939" spans="2:5" x14ac:dyDescent="0.35">
      <c r="B44939" s="6"/>
      <c r="C44939">
        <v>44822</v>
      </c>
      <c r="D44939" s="10">
        <v>7.5840020974120362E-2</v>
      </c>
      <c r="E44939">
        <v>3.1455514061522839E-2</v>
      </c>
    </row>
    <row r="44940" spans="2:5" x14ac:dyDescent="0.35">
      <c r="B44940" s="6"/>
      <c r="C44940">
        <v>44823</v>
      </c>
      <c r="D44940" s="10">
        <v>7.7862743855371758E-2</v>
      </c>
      <c r="E44940">
        <v>3.4842676227067153E-2</v>
      </c>
    </row>
    <row r="44941" spans="2:5" x14ac:dyDescent="0.35">
      <c r="B44941" s="6"/>
      <c r="C44941">
        <v>44824</v>
      </c>
      <c r="D44941" s="10">
        <v>7.7215074131161923E-2</v>
      </c>
      <c r="E44941">
        <v>3.1067713258895981E-2</v>
      </c>
    </row>
    <row r="44942" spans="2:5" x14ac:dyDescent="0.35">
      <c r="B44942" s="6"/>
      <c r="C44942">
        <v>44825</v>
      </c>
      <c r="D44942" s="10">
        <v>8.5356844448044866E-2</v>
      </c>
      <c r="E44942">
        <v>3.2585474623819832E-2</v>
      </c>
    </row>
    <row r="44943" spans="2:5" x14ac:dyDescent="0.35">
      <c r="B44943" s="6"/>
      <c r="C44943">
        <v>44826</v>
      </c>
      <c r="D44943" s="10">
        <v>8.4452429364370765E-2</v>
      </c>
      <c r="E44943">
        <v>3.417254541983266E-2</v>
      </c>
    </row>
    <row r="44944" spans="2:5" x14ac:dyDescent="0.35">
      <c r="B44944" s="6"/>
      <c r="C44944">
        <v>44827</v>
      </c>
      <c r="D44944" s="10">
        <v>8.0184240304544935E-2</v>
      </c>
      <c r="E44944">
        <v>3.0974908685933961E-2</v>
      </c>
    </row>
    <row r="44945" spans="2:5" x14ac:dyDescent="0.35">
      <c r="B44945" s="6"/>
      <c r="C44945">
        <v>44828</v>
      </c>
      <c r="D44945" s="10">
        <v>7.4710446608928199E-2</v>
      </c>
      <c r="E44945">
        <v>3.1733228943722595E-2</v>
      </c>
    </row>
    <row r="44946" spans="2:5" x14ac:dyDescent="0.35">
      <c r="B44946" s="6"/>
      <c r="C44946">
        <v>44829</v>
      </c>
      <c r="D44946" s="10">
        <v>7.7799894015157064E-2</v>
      </c>
      <c r="E44946">
        <v>2.3763859860223401E-2</v>
      </c>
    </row>
    <row r="44947" spans="2:5" x14ac:dyDescent="0.35">
      <c r="B44947" s="6"/>
      <c r="C44947">
        <v>44830</v>
      </c>
      <c r="D44947" s="10">
        <v>8.7849282332989276E-2</v>
      </c>
      <c r="E44947">
        <v>3.2475607237897823E-2</v>
      </c>
    </row>
    <row r="44948" spans="2:5" x14ac:dyDescent="0.35">
      <c r="B44948" s="6"/>
      <c r="C44948">
        <v>44831</v>
      </c>
      <c r="D44948" s="10">
        <v>7.6029278148908322E-2</v>
      </c>
      <c r="E44948">
        <v>2.8367115105939412E-2</v>
      </c>
    </row>
    <row r="44949" spans="2:5" x14ac:dyDescent="0.35">
      <c r="B44949" s="6"/>
      <c r="C44949">
        <v>44832</v>
      </c>
      <c r="D44949" s="10">
        <v>8.4317234097864929E-2</v>
      </c>
      <c r="E44949">
        <v>3.5605213973329629E-2</v>
      </c>
    </row>
    <row r="44950" spans="2:5" x14ac:dyDescent="0.35">
      <c r="B44950" s="6"/>
      <c r="C44950">
        <v>44833</v>
      </c>
      <c r="D44950" s="10">
        <v>8.2528075814350704E-2</v>
      </c>
      <c r="E44950">
        <v>3.3476286072795403E-2</v>
      </c>
    </row>
    <row r="44951" spans="2:5" x14ac:dyDescent="0.35">
      <c r="B44951" s="6"/>
      <c r="C44951">
        <v>44834</v>
      </c>
      <c r="D44951" s="10">
        <v>7.4212143502830188E-2</v>
      </c>
      <c r="E44951">
        <v>2.933526193487208E-2</v>
      </c>
    </row>
    <row r="44952" spans="2:5" x14ac:dyDescent="0.35">
      <c r="B44952" s="6"/>
      <c r="C44952">
        <v>44835</v>
      </c>
      <c r="D44952" s="10">
        <v>8.4174152611293157E-2</v>
      </c>
      <c r="E44952">
        <v>3.7101470349169573E-2</v>
      </c>
    </row>
    <row r="44953" spans="2:5" x14ac:dyDescent="0.35">
      <c r="B44953" s="6"/>
      <c r="C44953">
        <v>44836</v>
      </c>
      <c r="D44953" s="10">
        <v>8.6655749721617881E-2</v>
      </c>
      <c r="E44953">
        <v>3.6716389036877004E-2</v>
      </c>
    </row>
    <row r="44954" spans="2:5" x14ac:dyDescent="0.35">
      <c r="B44954" s="6"/>
      <c r="C44954">
        <v>44837</v>
      </c>
      <c r="D44954" s="10">
        <v>8.48959022991264E-2</v>
      </c>
      <c r="E44954">
        <v>3.523929120645064E-2</v>
      </c>
    </row>
    <row r="44955" spans="2:5" x14ac:dyDescent="0.35">
      <c r="B44955" s="6"/>
      <c r="C44955">
        <v>44838</v>
      </c>
      <c r="D44955" s="10">
        <v>7.400507664976462E-2</v>
      </c>
      <c r="E44955">
        <v>3.1468320258553256E-2</v>
      </c>
    </row>
    <row r="44956" spans="2:5" x14ac:dyDescent="0.35">
      <c r="B44956" s="6"/>
      <c r="C44956">
        <v>44839</v>
      </c>
      <c r="D44956" s="10">
        <v>8.5609198511852239E-2</v>
      </c>
      <c r="E44956">
        <v>3.3315413505368464E-2</v>
      </c>
    </row>
    <row r="44957" spans="2:5" x14ac:dyDescent="0.35">
      <c r="B44957" s="6"/>
      <c r="C44957">
        <v>44840</v>
      </c>
      <c r="D44957" s="10">
        <v>6.8750003560069967E-2</v>
      </c>
      <c r="E44957">
        <v>2.5826697931370639E-2</v>
      </c>
    </row>
    <row r="44958" spans="2:5" x14ac:dyDescent="0.35">
      <c r="B44958" s="6"/>
      <c r="C44958">
        <v>44841</v>
      </c>
      <c r="D44958" s="10">
        <v>7.0133347028044107E-2</v>
      </c>
      <c r="E44958">
        <v>2.6493157863007939E-2</v>
      </c>
    </row>
    <row r="44959" spans="2:5" x14ac:dyDescent="0.35">
      <c r="B44959" s="6"/>
      <c r="C44959">
        <v>44842</v>
      </c>
      <c r="D44959" s="10">
        <v>6.8464644368046584E-2</v>
      </c>
      <c r="E44959">
        <v>2.7435391589726396E-2</v>
      </c>
    </row>
    <row r="44960" spans="2:5" x14ac:dyDescent="0.35">
      <c r="B44960" s="6"/>
      <c r="C44960">
        <v>44843</v>
      </c>
      <c r="D44960" s="10">
        <v>7.1500232902048294E-2</v>
      </c>
      <c r="E44960">
        <v>2.4073624865312632E-2</v>
      </c>
    </row>
    <row r="44961" spans="2:5" x14ac:dyDescent="0.35">
      <c r="B44961" s="6"/>
      <c r="C44961">
        <v>44844</v>
      </c>
      <c r="D44961" s="10">
        <v>7.9459231435265634E-2</v>
      </c>
      <c r="E44961">
        <v>3.2751242840781368E-2</v>
      </c>
    </row>
    <row r="44962" spans="2:5" x14ac:dyDescent="0.35">
      <c r="B44962" s="6"/>
      <c r="C44962">
        <v>44845</v>
      </c>
      <c r="D44962" s="10">
        <v>9.4002777400383902E-2</v>
      </c>
      <c r="E44962">
        <v>3.8069467667632167E-2</v>
      </c>
    </row>
    <row r="44963" spans="2:5" x14ac:dyDescent="0.35">
      <c r="B44963" s="6"/>
      <c r="C44963">
        <v>44846</v>
      </c>
      <c r="D44963" s="10">
        <v>7.2781900376595224E-2</v>
      </c>
      <c r="E44963">
        <v>2.8480908597037845E-2</v>
      </c>
    </row>
    <row r="44964" spans="2:5" x14ac:dyDescent="0.35">
      <c r="B44964" s="6"/>
      <c r="C44964">
        <v>44847</v>
      </c>
      <c r="D44964" s="10">
        <v>8.3366009473225533E-2</v>
      </c>
      <c r="E44964">
        <v>3.6085044904509513E-2</v>
      </c>
    </row>
    <row r="44965" spans="2:5" x14ac:dyDescent="0.35">
      <c r="B44965" s="6"/>
      <c r="C44965">
        <v>44848</v>
      </c>
      <c r="D44965" s="10">
        <v>7.3793741768078916E-2</v>
      </c>
      <c r="E44965">
        <v>2.7991115056162846E-2</v>
      </c>
    </row>
    <row r="44966" spans="2:5" x14ac:dyDescent="0.35">
      <c r="B44966" s="6"/>
      <c r="C44966">
        <v>44849</v>
      </c>
      <c r="D44966" s="10">
        <v>9.0570072284023431E-2</v>
      </c>
      <c r="E44966">
        <v>3.8119673637853707E-2</v>
      </c>
    </row>
    <row r="44967" spans="2:5" x14ac:dyDescent="0.35">
      <c r="B44967" s="6"/>
      <c r="C44967">
        <v>44850</v>
      </c>
      <c r="D44967" s="10">
        <v>8.5915622304607281E-2</v>
      </c>
      <c r="E44967">
        <v>3.8742302392680082E-2</v>
      </c>
    </row>
    <row r="44968" spans="2:5" x14ac:dyDescent="0.35">
      <c r="B44968" s="6"/>
      <c r="C44968">
        <v>44851</v>
      </c>
      <c r="D44968" s="10">
        <v>7.1220988805919885E-2</v>
      </c>
      <c r="E44968">
        <v>2.4540296931497819E-2</v>
      </c>
    </row>
    <row r="44969" spans="2:5" x14ac:dyDescent="0.35">
      <c r="B44969" s="6"/>
      <c r="C44969">
        <v>44852</v>
      </c>
      <c r="D44969" s="10">
        <v>8.4178106169556552E-2</v>
      </c>
      <c r="E44969">
        <v>3.5455184021621088E-2</v>
      </c>
    </row>
    <row r="44970" spans="2:5" x14ac:dyDescent="0.35">
      <c r="B44970" s="6"/>
      <c r="C44970">
        <v>44853</v>
      </c>
      <c r="D44970" s="10">
        <v>8.9552668871635793E-2</v>
      </c>
      <c r="E44970">
        <v>3.8709540763722211E-2</v>
      </c>
    </row>
    <row r="44971" spans="2:5" x14ac:dyDescent="0.35">
      <c r="B44971" s="6"/>
      <c r="C44971">
        <v>44854</v>
      </c>
      <c r="D44971" s="10">
        <v>8.576505237586371E-2</v>
      </c>
      <c r="E44971">
        <v>3.8573229133576317E-2</v>
      </c>
    </row>
    <row r="44972" spans="2:5" x14ac:dyDescent="0.35">
      <c r="B44972" s="6"/>
      <c r="C44972">
        <v>44855</v>
      </c>
      <c r="D44972" s="10">
        <v>7.0013142737329226E-2</v>
      </c>
      <c r="E44972">
        <v>2.2731879667582819E-2</v>
      </c>
    </row>
    <row r="44973" spans="2:5" x14ac:dyDescent="0.35">
      <c r="B44973" s="6"/>
      <c r="C44973">
        <v>44856</v>
      </c>
      <c r="D44973" s="10">
        <v>7.2374602960047385E-2</v>
      </c>
      <c r="E44973">
        <v>2.9525046403592471E-2</v>
      </c>
    </row>
    <row r="44974" spans="2:5" x14ac:dyDescent="0.35">
      <c r="B44974" s="6"/>
      <c r="C44974">
        <v>44857</v>
      </c>
      <c r="D44974" s="10">
        <v>7.7632051205857089E-2</v>
      </c>
      <c r="E44974">
        <v>3.0797505677622364E-2</v>
      </c>
    </row>
    <row r="44975" spans="2:5" x14ac:dyDescent="0.35">
      <c r="B44975" s="6"/>
      <c r="C44975">
        <v>44858</v>
      </c>
      <c r="D44975" s="10">
        <v>7.4849495630087651E-2</v>
      </c>
      <c r="E44975">
        <v>3.0032601514747733E-2</v>
      </c>
    </row>
    <row r="44976" spans="2:5" x14ac:dyDescent="0.35">
      <c r="B44976" s="6"/>
      <c r="C44976">
        <v>44859</v>
      </c>
      <c r="D44976" s="10">
        <v>6.9009819232386374E-2</v>
      </c>
      <c r="E44976">
        <v>2.3158261906253967E-2</v>
      </c>
    </row>
    <row r="44977" spans="2:5" x14ac:dyDescent="0.35">
      <c r="B44977" s="6"/>
      <c r="C44977">
        <v>44860</v>
      </c>
      <c r="D44977" s="10">
        <v>9.4567257068833857E-2</v>
      </c>
      <c r="E44977">
        <v>4.1726630307884607E-2</v>
      </c>
    </row>
    <row r="44978" spans="2:5" x14ac:dyDescent="0.35">
      <c r="B44978" s="6"/>
      <c r="C44978">
        <v>44861</v>
      </c>
      <c r="D44978" s="10">
        <v>8.3437997595994573E-2</v>
      </c>
      <c r="E44978">
        <v>3.3636318369260357E-2</v>
      </c>
    </row>
    <row r="44979" spans="2:5" x14ac:dyDescent="0.35">
      <c r="B44979" s="6"/>
      <c r="C44979">
        <v>44862</v>
      </c>
      <c r="D44979" s="10">
        <v>7.2628471356441904E-2</v>
      </c>
      <c r="E44979">
        <v>2.9590687294375244E-2</v>
      </c>
    </row>
    <row r="44980" spans="2:5" x14ac:dyDescent="0.35">
      <c r="B44980" s="6"/>
      <c r="C44980">
        <v>44863</v>
      </c>
      <c r="D44980" s="10">
        <v>7.0731679972497852E-2</v>
      </c>
      <c r="E44980">
        <v>2.3274034068245294E-2</v>
      </c>
    </row>
    <row r="44981" spans="2:5" x14ac:dyDescent="0.35">
      <c r="B44981" s="6"/>
      <c r="C44981">
        <v>44864</v>
      </c>
      <c r="D44981" s="10">
        <v>7.7615738422195463E-2</v>
      </c>
      <c r="E44981">
        <v>3.2630395108610065E-2</v>
      </c>
    </row>
    <row r="44982" spans="2:5" x14ac:dyDescent="0.35">
      <c r="B44982" s="6"/>
      <c r="C44982">
        <v>44865</v>
      </c>
      <c r="D44982" s="10">
        <v>7.9227793278861813E-2</v>
      </c>
      <c r="E44982">
        <v>3.3880210902623283E-2</v>
      </c>
    </row>
    <row r="44983" spans="2:5" x14ac:dyDescent="0.35">
      <c r="B44983" s="6"/>
      <c r="C44983">
        <v>44866</v>
      </c>
      <c r="D44983" s="10">
        <v>8.0057828499723677E-2</v>
      </c>
      <c r="E44983">
        <v>3.4842394967589535E-2</v>
      </c>
    </row>
    <row r="44984" spans="2:5" x14ac:dyDescent="0.35">
      <c r="B44984" s="6"/>
      <c r="C44984">
        <v>44867</v>
      </c>
      <c r="D44984" s="10">
        <v>7.6155414150809078E-2</v>
      </c>
      <c r="E44984">
        <v>3.0205942088770126E-2</v>
      </c>
    </row>
    <row r="44985" spans="2:5" x14ac:dyDescent="0.35">
      <c r="B44985" s="6"/>
      <c r="C44985">
        <v>44868</v>
      </c>
      <c r="D44985" s="10">
        <v>7.1708091163635343E-2</v>
      </c>
      <c r="E44985">
        <v>3.1321836496797401E-2</v>
      </c>
    </row>
    <row r="44986" spans="2:5" x14ac:dyDescent="0.35">
      <c r="B44986" s="6"/>
      <c r="C44986">
        <v>44869</v>
      </c>
      <c r="D44986" s="10">
        <v>6.9361282914052372E-2</v>
      </c>
      <c r="E44986">
        <v>2.4412303572577856E-2</v>
      </c>
    </row>
    <row r="44987" spans="2:5" x14ac:dyDescent="0.35">
      <c r="B44987" s="6"/>
      <c r="C44987">
        <v>44870</v>
      </c>
      <c r="D44987" s="10">
        <v>8.001786324339466E-2</v>
      </c>
      <c r="E44987">
        <v>3.1608806844349469E-2</v>
      </c>
    </row>
    <row r="44988" spans="2:5" x14ac:dyDescent="0.35">
      <c r="B44988" s="6"/>
      <c r="C44988">
        <v>44871</v>
      </c>
      <c r="D44988" s="10">
        <v>8.1275717877333273E-2</v>
      </c>
      <c r="E44988">
        <v>3.2798301087171362E-2</v>
      </c>
    </row>
    <row r="44989" spans="2:5" x14ac:dyDescent="0.35">
      <c r="B44989" s="6"/>
      <c r="C44989">
        <v>44872</v>
      </c>
      <c r="D44989" s="10">
        <v>8.3949428098293047E-2</v>
      </c>
      <c r="E44989">
        <v>3.5178100324765177E-2</v>
      </c>
    </row>
    <row r="44990" spans="2:5" x14ac:dyDescent="0.35">
      <c r="B44990" s="6"/>
      <c r="C44990">
        <v>44873</v>
      </c>
      <c r="D44990" s="10">
        <v>7.0340971231603738E-2</v>
      </c>
      <c r="E44990">
        <v>2.1239679850998679E-2</v>
      </c>
    </row>
    <row r="44991" spans="2:5" x14ac:dyDescent="0.35">
      <c r="B44991" s="6"/>
      <c r="C44991">
        <v>44874</v>
      </c>
      <c r="D44991" s="10">
        <v>8.0419082308066367E-2</v>
      </c>
      <c r="E44991">
        <v>3.2930726770575562E-2</v>
      </c>
    </row>
    <row r="44992" spans="2:5" x14ac:dyDescent="0.35">
      <c r="B44992" s="6"/>
      <c r="C44992">
        <v>44875</v>
      </c>
      <c r="D44992" s="10">
        <v>6.95874777706042E-2</v>
      </c>
      <c r="E44992">
        <v>2.2132841801341008E-2</v>
      </c>
    </row>
    <row r="44993" spans="2:5" x14ac:dyDescent="0.35">
      <c r="B44993" s="6"/>
      <c r="C44993">
        <v>44876</v>
      </c>
      <c r="D44993" s="10">
        <v>9.0297625537234166E-2</v>
      </c>
      <c r="E44993">
        <v>3.9735892523142385E-2</v>
      </c>
    </row>
    <row r="44994" spans="2:5" x14ac:dyDescent="0.35">
      <c r="B44994" s="6"/>
      <c r="C44994">
        <v>44877</v>
      </c>
      <c r="D44994" s="10">
        <v>8.5787764672201283E-2</v>
      </c>
      <c r="E44994">
        <v>3.7012992291451857E-2</v>
      </c>
    </row>
    <row r="44995" spans="2:5" x14ac:dyDescent="0.35">
      <c r="B44995" s="6"/>
      <c r="C44995">
        <v>44878</v>
      </c>
      <c r="D44995" s="10">
        <v>7.2276716958054446E-2</v>
      </c>
      <c r="E44995">
        <v>2.9030325088129659E-2</v>
      </c>
    </row>
    <row r="44996" spans="2:5" x14ac:dyDescent="0.35">
      <c r="B44996" s="6"/>
      <c r="C44996">
        <v>44879</v>
      </c>
      <c r="D44996" s="10">
        <v>7.7666597547596375E-2</v>
      </c>
      <c r="E44996">
        <v>2.9295328803229968E-2</v>
      </c>
    </row>
    <row r="44997" spans="2:5" x14ac:dyDescent="0.35">
      <c r="B44997" s="6"/>
      <c r="C44997">
        <v>44880</v>
      </c>
      <c r="D44997" s="10">
        <v>7.8599221043685386E-2</v>
      </c>
      <c r="E44997">
        <v>3.2143903066037531E-2</v>
      </c>
    </row>
    <row r="44998" spans="2:5" x14ac:dyDescent="0.35">
      <c r="B44998" s="6"/>
      <c r="C44998">
        <v>44881</v>
      </c>
      <c r="D44998" s="10">
        <v>8.1120140009711489E-2</v>
      </c>
      <c r="E44998">
        <v>2.8688447953230459E-2</v>
      </c>
    </row>
    <row r="44999" spans="2:5" x14ac:dyDescent="0.35">
      <c r="B44999" s="6"/>
      <c r="C44999">
        <v>44882</v>
      </c>
      <c r="D44999" s="10">
        <v>9.1636182491407411E-2</v>
      </c>
      <c r="E44999">
        <v>4.0106769948187647E-2</v>
      </c>
    </row>
    <row r="45000" spans="2:5" x14ac:dyDescent="0.35">
      <c r="B45000" s="6"/>
      <c r="C45000">
        <v>44883</v>
      </c>
      <c r="D45000" s="10">
        <v>6.778094630370235E-2</v>
      </c>
      <c r="E45000">
        <v>2.549233424329252E-2</v>
      </c>
    </row>
    <row r="45001" spans="2:5" x14ac:dyDescent="0.35">
      <c r="B45001" s="6"/>
      <c r="C45001">
        <v>44884</v>
      </c>
      <c r="D45001" s="10">
        <v>7.6332613663031207E-2</v>
      </c>
      <c r="E45001">
        <v>2.2385738889288138E-2</v>
      </c>
    </row>
    <row r="45002" spans="2:5" x14ac:dyDescent="0.35">
      <c r="B45002" s="6"/>
      <c r="C45002">
        <v>44885</v>
      </c>
      <c r="D45002" s="10">
        <v>8.350643555164676E-2</v>
      </c>
      <c r="E45002">
        <v>3.587703229200867E-2</v>
      </c>
    </row>
    <row r="45003" spans="2:5" x14ac:dyDescent="0.35">
      <c r="B45003" s="6"/>
      <c r="C45003">
        <v>44886</v>
      </c>
      <c r="D45003" s="10">
        <v>7.9806219048370139E-2</v>
      </c>
      <c r="E45003">
        <v>3.6221110679668156E-2</v>
      </c>
    </row>
    <row r="45004" spans="2:5" x14ac:dyDescent="0.35">
      <c r="B45004" s="6"/>
      <c r="C45004">
        <v>44887</v>
      </c>
      <c r="D45004" s="10">
        <v>8.7025757516096716E-2</v>
      </c>
      <c r="E45004">
        <v>3.5448408247639333E-2</v>
      </c>
    </row>
    <row r="45005" spans="2:5" x14ac:dyDescent="0.35">
      <c r="B45005" s="6"/>
      <c r="C45005">
        <v>44888</v>
      </c>
      <c r="D45005" s="10">
        <v>8.29372477669134E-2</v>
      </c>
      <c r="E45005">
        <v>3.6309046290660993E-2</v>
      </c>
    </row>
    <row r="45006" spans="2:5" x14ac:dyDescent="0.35">
      <c r="B45006" s="6"/>
      <c r="C45006">
        <v>44889</v>
      </c>
      <c r="D45006" s="10">
        <v>9.449398207221528E-2</v>
      </c>
      <c r="E45006">
        <v>4.052827024381845E-2</v>
      </c>
    </row>
    <row r="45007" spans="2:5" x14ac:dyDescent="0.35">
      <c r="B45007" s="6"/>
      <c r="C45007">
        <v>44890</v>
      </c>
      <c r="D45007" s="10">
        <v>7.48736633781871E-2</v>
      </c>
      <c r="E45007">
        <v>2.8922072807682372E-2</v>
      </c>
    </row>
    <row r="45008" spans="2:5" x14ac:dyDescent="0.35">
      <c r="B45008" s="6"/>
      <c r="C45008">
        <v>44891</v>
      </c>
      <c r="D45008" s="10">
        <v>7.0718842297567877E-2</v>
      </c>
      <c r="E45008">
        <v>2.6259550157463226E-2</v>
      </c>
    </row>
    <row r="45009" spans="2:5" x14ac:dyDescent="0.35">
      <c r="B45009" s="6"/>
      <c r="C45009">
        <v>44892</v>
      </c>
      <c r="D45009" s="10">
        <v>7.1571179679393818E-2</v>
      </c>
      <c r="E45009">
        <v>2.1025888167787422E-2</v>
      </c>
    </row>
    <row r="45010" spans="2:5" x14ac:dyDescent="0.35">
      <c r="B45010" s="6"/>
      <c r="C45010">
        <v>44893</v>
      </c>
      <c r="D45010" s="10">
        <v>7.2533607930448885E-2</v>
      </c>
      <c r="E45010">
        <v>2.7675939141385251E-2</v>
      </c>
    </row>
    <row r="45011" spans="2:5" x14ac:dyDescent="0.35">
      <c r="B45011" s="6"/>
      <c r="C45011">
        <v>44894</v>
      </c>
      <c r="D45011" s="10">
        <v>7.2133775130638983E-2</v>
      </c>
      <c r="E45011">
        <v>2.6976195294061821E-2</v>
      </c>
    </row>
    <row r="45012" spans="2:5" x14ac:dyDescent="0.35">
      <c r="B45012" s="6"/>
      <c r="C45012">
        <v>44895</v>
      </c>
      <c r="D45012" s="10">
        <v>6.891566779406931E-2</v>
      </c>
      <c r="E45012">
        <v>2.2927536770598483E-2</v>
      </c>
    </row>
    <row r="45013" spans="2:5" x14ac:dyDescent="0.35">
      <c r="B45013" s="6"/>
      <c r="C45013">
        <v>44896</v>
      </c>
      <c r="D45013" s="10">
        <v>6.9168600081141063E-2</v>
      </c>
      <c r="E45013">
        <v>2.6346002990510844E-2</v>
      </c>
    </row>
    <row r="45014" spans="2:5" x14ac:dyDescent="0.35">
      <c r="B45014" s="6"/>
      <c r="C45014">
        <v>44897</v>
      </c>
      <c r="D45014" s="10">
        <v>9.1897617555447064E-2</v>
      </c>
      <c r="E45014">
        <v>4.3480295093903727E-2</v>
      </c>
    </row>
    <row r="45015" spans="2:5" x14ac:dyDescent="0.35">
      <c r="B45015" s="6"/>
      <c r="C45015">
        <v>44898</v>
      </c>
      <c r="D45015" s="10">
        <v>6.6801526868556491E-2</v>
      </c>
      <c r="E45015">
        <v>2.3068553447772009E-2</v>
      </c>
    </row>
    <row r="45016" spans="2:5" x14ac:dyDescent="0.35">
      <c r="B45016" s="6"/>
      <c r="C45016">
        <v>44899</v>
      </c>
      <c r="D45016" s="10">
        <v>7.0925727346608902E-2</v>
      </c>
      <c r="E45016">
        <v>2.3937841009363029E-2</v>
      </c>
    </row>
    <row r="45017" spans="2:5" x14ac:dyDescent="0.35">
      <c r="B45017" s="6"/>
      <c r="C45017">
        <v>44900</v>
      </c>
      <c r="D45017" s="10">
        <v>7.5550691995899949E-2</v>
      </c>
      <c r="E45017">
        <v>3.3127574572437549E-2</v>
      </c>
    </row>
    <row r="45018" spans="2:5" x14ac:dyDescent="0.35">
      <c r="B45018" s="6"/>
      <c r="C45018">
        <v>44901</v>
      </c>
      <c r="D45018" s="10">
        <v>8.2629509934934328E-2</v>
      </c>
      <c r="E45018">
        <v>3.6107204590711976E-2</v>
      </c>
    </row>
    <row r="45019" spans="2:5" x14ac:dyDescent="0.35">
      <c r="B45019" s="6"/>
      <c r="C45019">
        <v>44902</v>
      </c>
      <c r="D45019" s="10">
        <v>8.7998973302643085E-2</v>
      </c>
      <c r="E45019">
        <v>3.6710693612802409E-2</v>
      </c>
    </row>
    <row r="45020" spans="2:5" x14ac:dyDescent="0.35">
      <c r="B45020" s="6"/>
      <c r="C45020">
        <v>44903</v>
      </c>
      <c r="D45020" s="10">
        <v>6.8918717966976892E-2</v>
      </c>
      <c r="E45020">
        <v>2.4737144059995286E-2</v>
      </c>
    </row>
    <row r="45021" spans="2:5" x14ac:dyDescent="0.35">
      <c r="B45021" s="6"/>
      <c r="C45021">
        <v>44904</v>
      </c>
      <c r="D45021" s="10">
        <v>6.7861088462356778E-2</v>
      </c>
      <c r="E45021">
        <v>2.8163888881118156E-2</v>
      </c>
    </row>
    <row r="45022" spans="2:5" x14ac:dyDescent="0.35">
      <c r="B45022" s="6"/>
      <c r="C45022">
        <v>44905</v>
      </c>
      <c r="D45022" s="10">
        <v>7.1830890615460691E-2</v>
      </c>
      <c r="E45022">
        <v>2.3505679001404128E-2</v>
      </c>
    </row>
    <row r="45023" spans="2:5" x14ac:dyDescent="0.35">
      <c r="B45023" s="6"/>
      <c r="C45023">
        <v>44906</v>
      </c>
      <c r="D45023" s="10">
        <v>8.3276312182456985E-2</v>
      </c>
      <c r="E45023">
        <v>3.2703837132479825E-2</v>
      </c>
    </row>
    <row r="45024" spans="2:5" x14ac:dyDescent="0.35">
      <c r="B45024" s="6"/>
      <c r="C45024">
        <v>44907</v>
      </c>
      <c r="D45024" s="10">
        <v>8.3056048928814255E-2</v>
      </c>
      <c r="E45024">
        <v>3.2889316597523088E-2</v>
      </c>
    </row>
    <row r="45025" spans="2:5" x14ac:dyDescent="0.35">
      <c r="B45025" s="6"/>
      <c r="C45025">
        <v>44908</v>
      </c>
      <c r="D45025" s="10">
        <v>8.1116121137367783E-2</v>
      </c>
      <c r="E45025">
        <v>2.592237852829701E-2</v>
      </c>
    </row>
    <row r="45026" spans="2:5" x14ac:dyDescent="0.35">
      <c r="B45026" s="6"/>
      <c r="C45026">
        <v>44909</v>
      </c>
      <c r="D45026" s="10">
        <v>7.8118821238146285E-2</v>
      </c>
      <c r="E45026">
        <v>3.2910364212530185E-2</v>
      </c>
    </row>
    <row r="45027" spans="2:5" x14ac:dyDescent="0.35">
      <c r="B45027" s="6"/>
      <c r="C45027">
        <v>44910</v>
      </c>
      <c r="D45027" s="10">
        <v>9.6584986812007625E-2</v>
      </c>
      <c r="E45027">
        <v>3.9841345859908173E-2</v>
      </c>
    </row>
    <row r="45028" spans="2:5" x14ac:dyDescent="0.35">
      <c r="B45028" s="6"/>
      <c r="C45028">
        <v>44911</v>
      </c>
      <c r="D45028" s="10">
        <v>8.1294067532173941E-2</v>
      </c>
      <c r="E45028">
        <v>3.3451030960745989E-2</v>
      </c>
    </row>
    <row r="45029" spans="2:5" x14ac:dyDescent="0.35">
      <c r="B45029" s="6"/>
      <c r="C45029">
        <v>44912</v>
      </c>
      <c r="D45029" s="10">
        <v>7.8734352651690098E-2</v>
      </c>
      <c r="E45029">
        <v>3.5548633536772636E-2</v>
      </c>
    </row>
    <row r="45030" spans="2:5" x14ac:dyDescent="0.35">
      <c r="B45030" s="6"/>
      <c r="C45030">
        <v>44913</v>
      </c>
      <c r="D45030" s="10">
        <v>7.7643958900096011E-2</v>
      </c>
      <c r="E45030">
        <v>3.4188507326678511E-2</v>
      </c>
    </row>
    <row r="45031" spans="2:5" x14ac:dyDescent="0.35">
      <c r="B45031" s="6"/>
      <c r="C45031">
        <v>44914</v>
      </c>
      <c r="D45031" s="10">
        <v>7.9665216850003093E-2</v>
      </c>
      <c r="E45031">
        <v>3.1762018304855803E-2</v>
      </c>
    </row>
    <row r="45032" spans="2:5" x14ac:dyDescent="0.35">
      <c r="B45032" s="6"/>
      <c r="C45032">
        <v>44915</v>
      </c>
      <c r="D45032" s="10">
        <v>9.9159226440300785E-2</v>
      </c>
      <c r="E45032">
        <v>4.5457274081065015E-2</v>
      </c>
    </row>
    <row r="45033" spans="2:5" x14ac:dyDescent="0.35">
      <c r="B45033" s="6"/>
      <c r="C45033">
        <v>44916</v>
      </c>
      <c r="D45033" s="10">
        <v>7.0960493483018E-2</v>
      </c>
      <c r="E45033">
        <v>2.9487693940493588E-2</v>
      </c>
    </row>
    <row r="45034" spans="2:5" x14ac:dyDescent="0.35">
      <c r="B45034" s="6"/>
      <c r="C45034">
        <v>44917</v>
      </c>
      <c r="D45034" s="10">
        <v>7.6949264988579166E-2</v>
      </c>
      <c r="E45034">
        <v>2.8012534587181958E-2</v>
      </c>
    </row>
    <row r="45035" spans="2:5" x14ac:dyDescent="0.35">
      <c r="B45035" s="6"/>
      <c r="C45035">
        <v>44918</v>
      </c>
      <c r="D45035" s="10">
        <v>8.3063048188843261E-2</v>
      </c>
      <c r="E45035">
        <v>3.7066978537183562E-2</v>
      </c>
    </row>
    <row r="45036" spans="2:5" x14ac:dyDescent="0.35">
      <c r="B45036" s="6"/>
      <c r="C45036">
        <v>44919</v>
      </c>
      <c r="D45036" s="10">
        <v>7.4412935264133173E-2</v>
      </c>
      <c r="E45036">
        <v>3.0751974294525947E-2</v>
      </c>
    </row>
    <row r="45037" spans="2:5" x14ac:dyDescent="0.35">
      <c r="B45037" s="6"/>
      <c r="C45037">
        <v>44920</v>
      </c>
      <c r="D45037" s="10">
        <v>7.8707620222448843E-2</v>
      </c>
      <c r="E45037">
        <v>3.0282247146997843E-2</v>
      </c>
    </row>
    <row r="45038" spans="2:5" x14ac:dyDescent="0.35">
      <c r="B45038" s="6"/>
      <c r="C45038">
        <v>44921</v>
      </c>
      <c r="D45038" s="10">
        <v>9.7754407650303132E-2</v>
      </c>
      <c r="E45038">
        <v>3.919598268542842E-2</v>
      </c>
    </row>
    <row r="45039" spans="2:5" x14ac:dyDescent="0.35">
      <c r="B45039" s="6"/>
      <c r="C45039">
        <v>44922</v>
      </c>
      <c r="D45039" s="10">
        <v>9.0134565701546585E-2</v>
      </c>
      <c r="E45039">
        <v>4.0782031801695179E-2</v>
      </c>
    </row>
    <row r="45040" spans="2:5" x14ac:dyDescent="0.35">
      <c r="B45040" s="6"/>
      <c r="C45040">
        <v>44923</v>
      </c>
      <c r="D45040" s="10">
        <v>9.1454928334299343E-2</v>
      </c>
      <c r="E45040">
        <v>4.0708528917700888E-2</v>
      </c>
    </row>
    <row r="45041" spans="2:5" x14ac:dyDescent="0.35">
      <c r="B45041" s="6"/>
      <c r="C45041">
        <v>44924</v>
      </c>
      <c r="D45041" s="10">
        <v>7.7612839393326707E-2</v>
      </c>
      <c r="E45041">
        <v>3.0266458997085167E-2</v>
      </c>
    </row>
    <row r="45042" spans="2:5" x14ac:dyDescent="0.35">
      <c r="B45042" s="6"/>
      <c r="C45042">
        <v>44925</v>
      </c>
      <c r="D45042" s="10">
        <v>7.8988525065012027E-2</v>
      </c>
      <c r="E45042">
        <v>3.0788189270717001E-2</v>
      </c>
    </row>
    <row r="45043" spans="2:5" x14ac:dyDescent="0.35">
      <c r="B45043" s="6"/>
      <c r="C45043">
        <v>44926</v>
      </c>
      <c r="D45043" s="10">
        <v>8.0271444898671621E-2</v>
      </c>
      <c r="E45043">
        <v>3.1978844544755289E-2</v>
      </c>
    </row>
    <row r="45044" spans="2:5" x14ac:dyDescent="0.35">
      <c r="B45044" s="6"/>
      <c r="C45044">
        <v>44927</v>
      </c>
      <c r="D45044" s="10">
        <v>7.7777515435612829E-2</v>
      </c>
      <c r="E45044">
        <v>2.9446600941625548E-2</v>
      </c>
    </row>
    <row r="45045" spans="2:5" x14ac:dyDescent="0.35">
      <c r="B45045" s="6"/>
      <c r="C45045">
        <v>44928</v>
      </c>
      <c r="D45045" s="10">
        <v>8.0266336394549179E-2</v>
      </c>
      <c r="E45045">
        <v>3.6028001494513281E-2</v>
      </c>
    </row>
    <row r="45046" spans="2:5" x14ac:dyDescent="0.35">
      <c r="B45046" s="6"/>
      <c r="C45046">
        <v>44929</v>
      </c>
      <c r="D45046" s="10">
        <v>7.5840007187927813E-2</v>
      </c>
      <c r="E45046">
        <v>2.6204887380389719E-2</v>
      </c>
    </row>
    <row r="45047" spans="2:5" x14ac:dyDescent="0.35">
      <c r="B45047" s="6"/>
      <c r="C45047">
        <v>44930</v>
      </c>
      <c r="D45047" s="10">
        <v>7.7701085593801553E-2</v>
      </c>
      <c r="E45047">
        <v>3.109794348361716E-2</v>
      </c>
    </row>
    <row r="45048" spans="2:5" x14ac:dyDescent="0.35">
      <c r="B45048" s="6"/>
      <c r="C45048">
        <v>44931</v>
      </c>
      <c r="D45048" s="10">
        <v>9.5460166593109977E-2</v>
      </c>
      <c r="E45048">
        <v>4.4983579384291261E-2</v>
      </c>
    </row>
    <row r="45049" spans="2:5" x14ac:dyDescent="0.35">
      <c r="B45049" s="6"/>
      <c r="C45049">
        <v>44932</v>
      </c>
      <c r="D45049" s="10">
        <v>9.0146297989912277E-2</v>
      </c>
      <c r="E45049">
        <v>3.7795972596102428E-2</v>
      </c>
    </row>
    <row r="45050" spans="2:5" x14ac:dyDescent="0.35">
      <c r="B45050" s="6"/>
      <c r="C45050">
        <v>44933</v>
      </c>
      <c r="D45050" s="10">
        <v>8.539148885918646E-2</v>
      </c>
      <c r="E45050">
        <v>3.4556783807454521E-2</v>
      </c>
    </row>
    <row r="45051" spans="2:5" x14ac:dyDescent="0.35">
      <c r="B45051" s="6"/>
      <c r="C45051">
        <v>44934</v>
      </c>
      <c r="D45051" s="10">
        <v>7.9076239793815423E-2</v>
      </c>
      <c r="E45051">
        <v>3.4429436402384293E-2</v>
      </c>
    </row>
    <row r="45052" spans="2:5" x14ac:dyDescent="0.35">
      <c r="B45052" s="6"/>
      <c r="C45052">
        <v>44935</v>
      </c>
      <c r="D45052" s="10">
        <v>8.3018227477696868E-2</v>
      </c>
      <c r="E45052">
        <v>3.5648844099597669E-2</v>
      </c>
    </row>
    <row r="45053" spans="2:5" x14ac:dyDescent="0.35">
      <c r="B45053" s="6"/>
      <c r="C45053">
        <v>44936</v>
      </c>
      <c r="D45053" s="10">
        <v>8.363732178645894E-2</v>
      </c>
      <c r="E45053">
        <v>3.4153620590126554E-2</v>
      </c>
    </row>
    <row r="45054" spans="2:5" x14ac:dyDescent="0.35">
      <c r="B45054" s="6"/>
      <c r="C45054">
        <v>44937</v>
      </c>
      <c r="D45054" s="10">
        <v>7.7901903068152756E-2</v>
      </c>
      <c r="E45054">
        <v>2.9628266471218287E-2</v>
      </c>
    </row>
    <row r="45055" spans="2:5" x14ac:dyDescent="0.35">
      <c r="B45055" s="6"/>
      <c r="C45055">
        <v>44938</v>
      </c>
      <c r="D45055" s="10">
        <v>9.277432201697372E-2</v>
      </c>
      <c r="E45055">
        <v>3.8122606004588507E-2</v>
      </c>
    </row>
    <row r="45056" spans="2:5" x14ac:dyDescent="0.35">
      <c r="B45056" s="6"/>
      <c r="C45056">
        <v>44939</v>
      </c>
      <c r="D45056" s="10">
        <v>9.0425514323126011E-2</v>
      </c>
      <c r="E45056">
        <v>3.6626139171079188E-2</v>
      </c>
    </row>
    <row r="45057" spans="2:5" x14ac:dyDescent="0.35">
      <c r="B45057" s="6"/>
      <c r="C45057">
        <v>44940</v>
      </c>
      <c r="D45057" s="10">
        <v>9.1552874400685311E-2</v>
      </c>
      <c r="E45057">
        <v>3.8191054583677268E-2</v>
      </c>
    </row>
    <row r="45058" spans="2:5" x14ac:dyDescent="0.35">
      <c r="B45058" s="6"/>
      <c r="C45058">
        <v>44941</v>
      </c>
      <c r="D45058" s="10">
        <v>7.3132525283570352E-2</v>
      </c>
      <c r="E45058">
        <v>2.9000484588870733E-2</v>
      </c>
    </row>
    <row r="45059" spans="2:5" x14ac:dyDescent="0.35">
      <c r="B45059" s="6"/>
      <c r="C45059">
        <v>44942</v>
      </c>
      <c r="D45059" s="10">
        <v>6.7780609671802342E-2</v>
      </c>
      <c r="E45059">
        <v>2.4942951041976302E-2</v>
      </c>
    </row>
    <row r="45060" spans="2:5" x14ac:dyDescent="0.35">
      <c r="B45060" s="6"/>
      <c r="C45060">
        <v>44943</v>
      </c>
      <c r="D45060" s="10">
        <v>7.7547047487831741E-2</v>
      </c>
      <c r="E45060">
        <v>3.0865890751537291E-2</v>
      </c>
    </row>
    <row r="45061" spans="2:5" x14ac:dyDescent="0.35">
      <c r="B45061" s="6"/>
      <c r="C45061">
        <v>44944</v>
      </c>
      <c r="D45061" s="10">
        <v>7.375503706463335E-2</v>
      </c>
      <c r="E45061">
        <v>2.694721935038873E-2</v>
      </c>
    </row>
    <row r="45062" spans="2:5" x14ac:dyDescent="0.35">
      <c r="B45062" s="6"/>
      <c r="C45062">
        <v>44945</v>
      </c>
      <c r="D45062" s="10">
        <v>8.8326605719399889E-2</v>
      </c>
      <c r="E45062">
        <v>3.626540457791505E-2</v>
      </c>
    </row>
    <row r="45063" spans="2:5" x14ac:dyDescent="0.35">
      <c r="B45063" s="6"/>
      <c r="C45063">
        <v>44946</v>
      </c>
      <c r="D45063" s="10">
        <v>8.5630303695394538E-2</v>
      </c>
      <c r="E45063">
        <v>3.4547054025362914E-2</v>
      </c>
    </row>
    <row r="45064" spans="2:5" x14ac:dyDescent="0.35">
      <c r="B45064" s="6"/>
      <c r="C45064">
        <v>44947</v>
      </c>
      <c r="D45064" s="10">
        <v>8.0345457106638249E-2</v>
      </c>
      <c r="E45064">
        <v>3.1405884578997845E-2</v>
      </c>
    </row>
    <row r="45065" spans="2:5" x14ac:dyDescent="0.35">
      <c r="B45065" s="6"/>
      <c r="C45065">
        <v>44948</v>
      </c>
      <c r="D45065" s="10">
        <v>7.0568214210131222E-2</v>
      </c>
      <c r="E45065">
        <v>2.4565261405705703E-2</v>
      </c>
    </row>
    <row r="45066" spans="2:5" x14ac:dyDescent="0.35">
      <c r="B45066" s="6"/>
      <c r="C45066">
        <v>44949</v>
      </c>
      <c r="D45066" s="10">
        <v>8.930911122547941E-2</v>
      </c>
      <c r="E45066">
        <v>3.8818890897810945E-2</v>
      </c>
    </row>
    <row r="45067" spans="2:5" x14ac:dyDescent="0.35">
      <c r="B45067" s="6"/>
      <c r="C45067">
        <v>44950</v>
      </c>
      <c r="D45067" s="10">
        <v>8.3246320964644113E-2</v>
      </c>
      <c r="E45067">
        <v>3.3071140529288494E-2</v>
      </c>
    </row>
    <row r="45068" spans="2:5" x14ac:dyDescent="0.35">
      <c r="B45068" s="6"/>
      <c r="C45068">
        <v>44951</v>
      </c>
      <c r="D45068" s="10">
        <v>6.8139639129656468E-2</v>
      </c>
      <c r="E45068">
        <v>2.6339620293542945E-2</v>
      </c>
    </row>
    <row r="45069" spans="2:5" x14ac:dyDescent="0.35">
      <c r="B45069" s="6"/>
      <c r="C45069">
        <v>44952</v>
      </c>
      <c r="D45069" s="10">
        <v>9.7032071677277884E-2</v>
      </c>
      <c r="E45069">
        <v>4.1375597151230986E-2</v>
      </c>
    </row>
    <row r="45070" spans="2:5" x14ac:dyDescent="0.35">
      <c r="B45070" s="6"/>
      <c r="C45070">
        <v>44953</v>
      </c>
      <c r="D45070" s="10">
        <v>8.5517340433142214E-2</v>
      </c>
      <c r="E45070">
        <v>3.3790614101366134E-2</v>
      </c>
    </row>
    <row r="45071" spans="2:5" x14ac:dyDescent="0.35">
      <c r="B45071" s="6"/>
      <c r="C45071">
        <v>44954</v>
      </c>
      <c r="D45071" s="10">
        <v>8.1234834202240883E-2</v>
      </c>
      <c r="E45071">
        <v>3.4303642146413155E-2</v>
      </c>
    </row>
    <row r="45072" spans="2:5" x14ac:dyDescent="0.35">
      <c r="B45072" s="6"/>
      <c r="C45072">
        <v>44955</v>
      </c>
      <c r="D45072" s="10">
        <v>7.9686247213297326E-2</v>
      </c>
      <c r="E45072">
        <v>3.3738360384530749E-2</v>
      </c>
    </row>
    <row r="45073" spans="2:5" x14ac:dyDescent="0.35">
      <c r="B45073" s="6"/>
      <c r="C45073">
        <v>44956</v>
      </c>
      <c r="D45073" s="10">
        <v>6.703194147659397E-2</v>
      </c>
      <c r="E45073">
        <v>2.3823847288242737E-2</v>
      </c>
    </row>
    <row r="45074" spans="2:5" x14ac:dyDescent="0.35">
      <c r="B45074" s="6"/>
      <c r="C45074">
        <v>44957</v>
      </c>
      <c r="D45074" s="10">
        <v>9.2340905621279001E-2</v>
      </c>
      <c r="E45074">
        <v>4.0001596950271293E-2</v>
      </c>
    </row>
    <row r="45075" spans="2:5" x14ac:dyDescent="0.35">
      <c r="B45075" s="6"/>
      <c r="C45075">
        <v>44958</v>
      </c>
      <c r="D45075" s="10">
        <v>9.3004612330639669E-2</v>
      </c>
      <c r="E45075">
        <v>3.7764624259723586E-2</v>
      </c>
    </row>
    <row r="45076" spans="2:5" x14ac:dyDescent="0.35">
      <c r="B45076" s="6"/>
      <c r="C45076">
        <v>44959</v>
      </c>
      <c r="D45076" s="10">
        <v>6.9876036143132508E-2</v>
      </c>
      <c r="E45076">
        <v>2.6566442035883511E-2</v>
      </c>
    </row>
    <row r="45077" spans="2:5" x14ac:dyDescent="0.35">
      <c r="B45077" s="6"/>
      <c r="C45077">
        <v>44960</v>
      </c>
      <c r="D45077" s="10">
        <v>8.044127427799895E-2</v>
      </c>
      <c r="E45077">
        <v>3.3567968752022975E-2</v>
      </c>
    </row>
    <row r="45078" spans="2:5" x14ac:dyDescent="0.35">
      <c r="B45078" s="6"/>
      <c r="C45078">
        <v>44961</v>
      </c>
      <c r="D45078" s="10">
        <v>7.2567849312282162E-2</v>
      </c>
      <c r="E45078">
        <v>2.5816650500441095E-2</v>
      </c>
    </row>
    <row r="45079" spans="2:5" x14ac:dyDescent="0.35">
      <c r="B45079" s="6"/>
      <c r="C45079">
        <v>44962</v>
      </c>
      <c r="D45079" s="10">
        <v>8.1166403996883227E-2</v>
      </c>
      <c r="E45079">
        <v>3.2070742209549724E-2</v>
      </c>
    </row>
    <row r="45080" spans="2:5" x14ac:dyDescent="0.35">
      <c r="B45080" s="6"/>
      <c r="C45080">
        <v>44963</v>
      </c>
      <c r="D45080" s="10">
        <v>8.1330524649870228E-2</v>
      </c>
      <c r="E45080">
        <v>3.0561713007493524E-2</v>
      </c>
    </row>
    <row r="45081" spans="2:5" x14ac:dyDescent="0.35">
      <c r="B45081" s="6"/>
      <c r="C45081">
        <v>44964</v>
      </c>
      <c r="D45081" s="10">
        <v>6.7047852954761664E-2</v>
      </c>
      <c r="E45081">
        <v>2.3430409388995755E-2</v>
      </c>
    </row>
    <row r="45082" spans="2:5" x14ac:dyDescent="0.35">
      <c r="B45082" s="6"/>
      <c r="C45082">
        <v>44965</v>
      </c>
      <c r="D45082" s="10">
        <v>8.8644808611193504E-2</v>
      </c>
      <c r="E45082">
        <v>3.9111932237229488E-2</v>
      </c>
    </row>
    <row r="45083" spans="2:5" x14ac:dyDescent="0.35">
      <c r="B45083" s="6"/>
      <c r="C45083">
        <v>44966</v>
      </c>
      <c r="D45083" s="10">
        <v>8.2507768995052619E-2</v>
      </c>
      <c r="E45083">
        <v>3.5171304812676878E-2</v>
      </c>
    </row>
    <row r="45084" spans="2:5" x14ac:dyDescent="0.35">
      <c r="B45084" s="6"/>
      <c r="C45084">
        <v>44967</v>
      </c>
      <c r="D45084" s="10">
        <v>8.2697443676849308E-2</v>
      </c>
      <c r="E45084">
        <v>3.3421437440491635E-2</v>
      </c>
    </row>
    <row r="45085" spans="2:5" x14ac:dyDescent="0.35">
      <c r="B45085" s="6"/>
      <c r="C45085">
        <v>44968</v>
      </c>
      <c r="D45085" s="10">
        <v>8.1709707215058575E-2</v>
      </c>
      <c r="E45085">
        <v>3.7194346904976507E-2</v>
      </c>
    </row>
    <row r="45086" spans="2:5" x14ac:dyDescent="0.35">
      <c r="B45086" s="6"/>
      <c r="C45086">
        <v>44969</v>
      </c>
      <c r="D45086" s="10">
        <v>8.8189449899552491E-2</v>
      </c>
      <c r="E45086">
        <v>3.6853511719336693E-2</v>
      </c>
    </row>
    <row r="45087" spans="2:5" x14ac:dyDescent="0.35">
      <c r="B45087" s="6"/>
      <c r="C45087">
        <v>44970</v>
      </c>
      <c r="D45087" s="10">
        <v>7.5307859819212536E-2</v>
      </c>
      <c r="E45087">
        <v>3.1444671806252697E-2</v>
      </c>
    </row>
    <row r="45088" spans="2:5" x14ac:dyDescent="0.35">
      <c r="B45088" s="6"/>
      <c r="C45088">
        <v>44971</v>
      </c>
      <c r="D45088" s="10">
        <v>7.6010159200940536E-2</v>
      </c>
      <c r="E45088">
        <v>2.3240478266479736E-2</v>
      </c>
    </row>
    <row r="45089" spans="2:5" x14ac:dyDescent="0.35">
      <c r="B45089" s="6"/>
      <c r="C45089">
        <v>44972</v>
      </c>
      <c r="D45089" s="10">
        <v>8.272726073964827E-2</v>
      </c>
      <c r="E45089">
        <v>3.3276946271808744E-2</v>
      </c>
    </row>
    <row r="45090" spans="2:5" x14ac:dyDescent="0.35">
      <c r="B45090" s="6"/>
      <c r="C45090">
        <v>44973</v>
      </c>
      <c r="D45090" s="10">
        <v>8.9819306436381363E-2</v>
      </c>
      <c r="E45090">
        <v>3.7067543398616981E-2</v>
      </c>
    </row>
    <row r="45091" spans="2:5" x14ac:dyDescent="0.35">
      <c r="B45091" s="6"/>
      <c r="C45091">
        <v>44974</v>
      </c>
      <c r="D45091" s="10">
        <v>9.3693367903504701E-2</v>
      </c>
      <c r="E45091">
        <v>4.3929113460135095E-2</v>
      </c>
    </row>
    <row r="45092" spans="2:5" x14ac:dyDescent="0.35">
      <c r="B45092" s="6"/>
      <c r="C45092">
        <v>44975</v>
      </c>
      <c r="D45092" s="10">
        <v>7.4238477861546276E-2</v>
      </c>
      <c r="E45092">
        <v>2.3197396548657E-2</v>
      </c>
    </row>
    <row r="45093" spans="2:5" x14ac:dyDescent="0.35">
      <c r="B45093" s="6"/>
      <c r="C45093">
        <v>44976</v>
      </c>
      <c r="D45093" s="10">
        <v>8.1721341588667881E-2</v>
      </c>
      <c r="E45093">
        <v>3.4079302062570725E-2</v>
      </c>
    </row>
    <row r="45094" spans="2:5" x14ac:dyDescent="0.35">
      <c r="B45094" s="6"/>
      <c r="C45094">
        <v>44977</v>
      </c>
      <c r="D45094" s="10">
        <v>7.9382804539290558E-2</v>
      </c>
      <c r="E45094">
        <v>3.4392898099553718E-2</v>
      </c>
    </row>
    <row r="45095" spans="2:5" x14ac:dyDescent="0.35">
      <c r="B45095" s="6"/>
      <c r="C45095">
        <v>44978</v>
      </c>
      <c r="D45095" s="10">
        <v>7.8211601441193809E-2</v>
      </c>
      <c r="E45095">
        <v>3.0058306755231017E-2</v>
      </c>
    </row>
    <row r="45096" spans="2:5" x14ac:dyDescent="0.35">
      <c r="B45096" s="6"/>
      <c r="C45096">
        <v>44979</v>
      </c>
      <c r="D45096" s="10">
        <v>7.9943041850154342E-2</v>
      </c>
      <c r="E45096">
        <v>3.44961672767806E-2</v>
      </c>
    </row>
    <row r="45097" spans="2:5" x14ac:dyDescent="0.35">
      <c r="B45097" s="6"/>
      <c r="C45097">
        <v>44980</v>
      </c>
      <c r="D45097" s="10">
        <v>7.9162906385661605E-2</v>
      </c>
      <c r="E45097">
        <v>3.2363657493357213E-2</v>
      </c>
    </row>
    <row r="45098" spans="2:5" x14ac:dyDescent="0.35">
      <c r="B45098" s="6"/>
      <c r="C45098">
        <v>44981</v>
      </c>
      <c r="D45098" s="10">
        <v>8.846493340552683E-2</v>
      </c>
      <c r="E45098">
        <v>3.6630849726721107E-2</v>
      </c>
    </row>
    <row r="45099" spans="2:5" x14ac:dyDescent="0.35">
      <c r="B45099" s="6"/>
      <c r="C45099">
        <v>44982</v>
      </c>
      <c r="D45099" s="10">
        <v>8.3867476698568005E-2</v>
      </c>
      <c r="E45099">
        <v>3.3548326488749024E-2</v>
      </c>
    </row>
    <row r="45100" spans="2:5" x14ac:dyDescent="0.35">
      <c r="B45100" s="6"/>
      <c r="C45100">
        <v>44983</v>
      </c>
      <c r="D45100" s="10">
        <v>0.10259317381719704</v>
      </c>
      <c r="E45100">
        <v>4.6831777782872133E-2</v>
      </c>
    </row>
    <row r="45101" spans="2:5" x14ac:dyDescent="0.35">
      <c r="B45101" s="6"/>
      <c r="C45101">
        <v>44984</v>
      </c>
      <c r="D45101" s="10">
        <v>7.5832232776565173E-2</v>
      </c>
      <c r="E45101">
        <v>2.1806810827183519E-2</v>
      </c>
    </row>
    <row r="45102" spans="2:5" x14ac:dyDescent="0.35">
      <c r="B45102" s="6"/>
      <c r="C45102">
        <v>44985</v>
      </c>
      <c r="D45102" s="10">
        <v>7.913974915105193E-2</v>
      </c>
      <c r="E45102">
        <v>2.4181819261235256E-2</v>
      </c>
    </row>
    <row r="45103" spans="2:5" x14ac:dyDescent="0.35">
      <c r="B45103" s="6"/>
      <c r="C45103">
        <v>44986</v>
      </c>
      <c r="D45103" s="10">
        <v>6.6926593580429003E-2</v>
      </c>
      <c r="E45103">
        <v>2.5529210789477542E-2</v>
      </c>
    </row>
    <row r="45104" spans="2:5" x14ac:dyDescent="0.35">
      <c r="B45104" s="6"/>
      <c r="C45104">
        <v>44987</v>
      </c>
      <c r="D45104" s="10">
        <v>7.9874387288656021E-2</v>
      </c>
      <c r="E45104">
        <v>3.2341596812146281E-2</v>
      </c>
    </row>
    <row r="45105" spans="2:5" x14ac:dyDescent="0.35">
      <c r="B45105" s="6"/>
      <c r="C45105">
        <v>44988</v>
      </c>
      <c r="D45105" s="10">
        <v>8.6492178229305758E-2</v>
      </c>
      <c r="E45105">
        <v>3.5803888393871421E-2</v>
      </c>
    </row>
    <row r="45106" spans="2:5" x14ac:dyDescent="0.35">
      <c r="B45106" s="6"/>
      <c r="C45106">
        <v>44989</v>
      </c>
      <c r="D45106" s="10">
        <v>8.1036027056658355E-2</v>
      </c>
      <c r="E45106">
        <v>2.9405053265929338E-2</v>
      </c>
    </row>
    <row r="45107" spans="2:5" x14ac:dyDescent="0.35">
      <c r="B45107" s="6"/>
      <c r="C45107">
        <v>44990</v>
      </c>
      <c r="D45107" s="10">
        <v>8.2799804632209761E-2</v>
      </c>
      <c r="E45107">
        <v>3.4239153414278488E-2</v>
      </c>
    </row>
    <row r="45108" spans="2:5" x14ac:dyDescent="0.35">
      <c r="B45108" s="6"/>
      <c r="C45108">
        <v>44991</v>
      </c>
      <c r="D45108" s="10">
        <v>7.6080343821876964E-2</v>
      </c>
      <c r="E45108">
        <v>2.9952233825518149E-2</v>
      </c>
    </row>
    <row r="45109" spans="2:5" x14ac:dyDescent="0.35">
      <c r="B45109" s="6"/>
      <c r="C45109">
        <v>44992</v>
      </c>
      <c r="D45109" s="10">
        <v>7.4970410341514943E-2</v>
      </c>
      <c r="E45109">
        <v>2.2445012280057318E-2</v>
      </c>
    </row>
    <row r="45110" spans="2:5" x14ac:dyDescent="0.35">
      <c r="B45110" s="6"/>
      <c r="C45110">
        <v>44993</v>
      </c>
      <c r="D45110" s="10">
        <v>8.1140117053429495E-2</v>
      </c>
      <c r="E45110">
        <v>3.359214452453721E-2</v>
      </c>
    </row>
    <row r="45111" spans="2:5" x14ac:dyDescent="0.35">
      <c r="B45111" s="6"/>
      <c r="C45111">
        <v>44994</v>
      </c>
      <c r="D45111" s="10">
        <v>7.1779499513974498E-2</v>
      </c>
      <c r="E45111">
        <v>2.7877100608705102E-2</v>
      </c>
    </row>
    <row r="45112" spans="2:5" x14ac:dyDescent="0.35">
      <c r="B45112" s="6"/>
      <c r="C45112">
        <v>44995</v>
      </c>
      <c r="D45112" s="10">
        <v>7.8998881829729542E-2</v>
      </c>
      <c r="E45112">
        <v>2.990733399947559E-2</v>
      </c>
    </row>
    <row r="45113" spans="2:5" x14ac:dyDescent="0.35">
      <c r="B45113" s="6"/>
      <c r="C45113">
        <v>44996</v>
      </c>
      <c r="D45113" s="10">
        <v>7.9395449453981998E-2</v>
      </c>
      <c r="E45113">
        <v>3.2746299039511526E-2</v>
      </c>
    </row>
    <row r="45114" spans="2:5" x14ac:dyDescent="0.35">
      <c r="B45114" s="6"/>
      <c r="C45114">
        <v>44997</v>
      </c>
      <c r="D45114" s="10">
        <v>8.1183646862678205E-2</v>
      </c>
      <c r="E45114">
        <v>3.0817274083803969E-2</v>
      </c>
    </row>
    <row r="45115" spans="2:5" x14ac:dyDescent="0.35">
      <c r="B45115" s="6"/>
      <c r="C45115">
        <v>44998</v>
      </c>
      <c r="D45115" s="10">
        <v>7.7766021512529468E-2</v>
      </c>
      <c r="E45115">
        <v>3.4446444194656839E-2</v>
      </c>
    </row>
    <row r="45116" spans="2:5" x14ac:dyDescent="0.35">
      <c r="B45116" s="6"/>
      <c r="C45116">
        <v>44999</v>
      </c>
      <c r="D45116" s="10">
        <v>8.546069226653609E-2</v>
      </c>
      <c r="E45116">
        <v>3.8260725249754289E-2</v>
      </c>
    </row>
    <row r="45117" spans="2:5" x14ac:dyDescent="0.35">
      <c r="B45117" s="6"/>
      <c r="C45117">
        <v>45000</v>
      </c>
      <c r="D45117" s="10">
        <v>7.8750089245392743E-2</v>
      </c>
      <c r="E45117">
        <v>3.0702873371884171E-2</v>
      </c>
    </row>
    <row r="45118" spans="2:5" x14ac:dyDescent="0.35">
      <c r="B45118" s="6"/>
      <c r="C45118">
        <v>45001</v>
      </c>
      <c r="D45118" s="10">
        <v>8.4442909561068188E-2</v>
      </c>
      <c r="E45118">
        <v>3.3293695464368417E-2</v>
      </c>
    </row>
    <row r="45119" spans="2:5" x14ac:dyDescent="0.35">
      <c r="B45119" s="6"/>
      <c r="C45119">
        <v>45002</v>
      </c>
      <c r="D45119" s="10">
        <v>8.2334034985754756E-2</v>
      </c>
      <c r="E45119">
        <v>3.6824796223126552E-2</v>
      </c>
    </row>
    <row r="45120" spans="2:5" x14ac:dyDescent="0.35">
      <c r="B45120" s="6"/>
      <c r="C45120">
        <v>45003</v>
      </c>
      <c r="D45120" s="10">
        <v>7.8107701636913329E-2</v>
      </c>
      <c r="E45120">
        <v>2.6487052687960057E-2</v>
      </c>
    </row>
    <row r="45121" spans="2:5" x14ac:dyDescent="0.35">
      <c r="B45121" s="6"/>
      <c r="C45121">
        <v>45004</v>
      </c>
      <c r="D45121" s="10">
        <v>7.303776444346706E-2</v>
      </c>
      <c r="E45121">
        <v>2.6114160973629359E-2</v>
      </c>
    </row>
    <row r="45122" spans="2:5" x14ac:dyDescent="0.35">
      <c r="B45122" s="6"/>
      <c r="C45122">
        <v>45005</v>
      </c>
      <c r="D45122" s="10">
        <v>7.7444359686208455E-2</v>
      </c>
      <c r="E45122">
        <v>2.7373590891583074E-2</v>
      </c>
    </row>
    <row r="45123" spans="2:5" x14ac:dyDescent="0.35">
      <c r="B45123" s="6"/>
      <c r="C45123">
        <v>45006</v>
      </c>
      <c r="D45123" s="10">
        <v>8.7749028547337446E-2</v>
      </c>
      <c r="E45123">
        <v>3.8902630522349851E-2</v>
      </c>
    </row>
    <row r="45124" spans="2:5" x14ac:dyDescent="0.35">
      <c r="B45124" s="6"/>
      <c r="C45124">
        <v>45007</v>
      </c>
      <c r="D45124" s="10">
        <v>8.021099906836425E-2</v>
      </c>
      <c r="E45124">
        <v>3.2392797007008006E-2</v>
      </c>
    </row>
    <row r="45125" spans="2:5" x14ac:dyDescent="0.35">
      <c r="B45125" s="6"/>
      <c r="C45125">
        <v>45008</v>
      </c>
      <c r="D45125" s="10">
        <v>8.4323501877981821E-2</v>
      </c>
      <c r="E45125">
        <v>3.6703357597803916E-2</v>
      </c>
    </row>
    <row r="45126" spans="2:5" x14ac:dyDescent="0.35">
      <c r="B45126" s="6"/>
      <c r="C45126">
        <v>45009</v>
      </c>
      <c r="D45126" s="10">
        <v>7.1194751682217644E-2</v>
      </c>
      <c r="E45126">
        <v>2.2831538821057939E-2</v>
      </c>
    </row>
    <row r="45127" spans="2:5" x14ac:dyDescent="0.35">
      <c r="B45127" s="6"/>
      <c r="C45127">
        <v>45010</v>
      </c>
      <c r="D45127" s="10">
        <v>7.2525463933374751E-2</v>
      </c>
      <c r="E45127">
        <v>3.0135937034247631E-2</v>
      </c>
    </row>
    <row r="45128" spans="2:5" x14ac:dyDescent="0.35">
      <c r="B45128" s="6"/>
      <c r="C45128">
        <v>45011</v>
      </c>
      <c r="D45128" s="10">
        <v>7.0497342320573822E-2</v>
      </c>
      <c r="E45128">
        <v>2.4189314004507089E-2</v>
      </c>
    </row>
    <row r="45129" spans="2:5" x14ac:dyDescent="0.35">
      <c r="B45129" s="6"/>
      <c r="C45129">
        <v>45012</v>
      </c>
      <c r="D45129" s="10">
        <v>7.9866544058740482E-2</v>
      </c>
      <c r="E45129">
        <v>3.1876540700364046E-2</v>
      </c>
    </row>
    <row r="45130" spans="2:5" x14ac:dyDescent="0.35">
      <c r="B45130" s="6"/>
      <c r="C45130">
        <v>45013</v>
      </c>
      <c r="D45130" s="10">
        <v>8.2017862859165708E-2</v>
      </c>
      <c r="E45130">
        <v>3.4279936345186307E-2</v>
      </c>
    </row>
    <row r="45131" spans="2:5" x14ac:dyDescent="0.35">
      <c r="B45131" s="6"/>
      <c r="C45131">
        <v>45014</v>
      </c>
      <c r="D45131" s="10">
        <v>7.4104122503946129E-2</v>
      </c>
      <c r="E45131">
        <v>2.7338922232680571E-2</v>
      </c>
    </row>
    <row r="45132" spans="2:5" x14ac:dyDescent="0.35">
      <c r="B45132" s="6"/>
      <c r="C45132">
        <v>45015</v>
      </c>
      <c r="D45132" s="10">
        <v>7.3888024172614711E-2</v>
      </c>
      <c r="E45132">
        <v>2.5348455489976881E-2</v>
      </c>
    </row>
    <row r="45133" spans="2:5" x14ac:dyDescent="0.35">
      <c r="B45133" s="6"/>
      <c r="C45133">
        <v>45016</v>
      </c>
      <c r="D45133" s="10">
        <v>7.4162131924237026E-2</v>
      </c>
      <c r="E45133">
        <v>3.1366717156224307E-2</v>
      </c>
    </row>
    <row r="45134" spans="2:5" x14ac:dyDescent="0.35">
      <c r="B45134" s="6"/>
      <c r="C45134">
        <v>45017</v>
      </c>
      <c r="D45134" s="10">
        <v>8.3200409307497267E-2</v>
      </c>
      <c r="E45134">
        <v>3.4862753912556069E-2</v>
      </c>
    </row>
    <row r="45135" spans="2:5" x14ac:dyDescent="0.35">
      <c r="B45135" s="6"/>
      <c r="C45135">
        <v>45018</v>
      </c>
      <c r="D45135" s="10">
        <v>7.9054402879661936E-2</v>
      </c>
      <c r="E45135">
        <v>3.3889891563869658E-2</v>
      </c>
    </row>
    <row r="45136" spans="2:5" x14ac:dyDescent="0.35">
      <c r="B45136" s="6"/>
      <c r="C45136">
        <v>45019</v>
      </c>
      <c r="D45136" s="10">
        <v>7.3688153711848711E-2</v>
      </c>
      <c r="E45136">
        <v>2.7367091819008354E-2</v>
      </c>
    </row>
    <row r="45137" spans="2:5" x14ac:dyDescent="0.35">
      <c r="B45137" s="6"/>
      <c r="C45137">
        <v>45020</v>
      </c>
      <c r="D45137" s="10">
        <v>8.9183854954655681E-2</v>
      </c>
      <c r="E45137">
        <v>4.0877000187762393E-2</v>
      </c>
    </row>
    <row r="45138" spans="2:5" x14ac:dyDescent="0.35">
      <c r="B45138" s="6"/>
      <c r="C45138">
        <v>45021</v>
      </c>
      <c r="D45138" s="10">
        <v>8.2785011246321122E-2</v>
      </c>
      <c r="E45138">
        <v>3.4408989464326183E-2</v>
      </c>
    </row>
    <row r="45139" spans="2:5" x14ac:dyDescent="0.35">
      <c r="B45139" s="6"/>
      <c r="C45139">
        <v>45022</v>
      </c>
      <c r="D45139" s="10">
        <v>8.2095661857418456E-2</v>
      </c>
      <c r="E45139">
        <v>3.1670940148478446E-2</v>
      </c>
    </row>
    <row r="45140" spans="2:5" x14ac:dyDescent="0.35">
      <c r="B45140" s="6"/>
      <c r="C45140">
        <v>45023</v>
      </c>
      <c r="D45140" s="10">
        <v>8.0852426601975697E-2</v>
      </c>
      <c r="E45140">
        <v>3.5694353706498282E-2</v>
      </c>
    </row>
    <row r="45141" spans="2:5" x14ac:dyDescent="0.35">
      <c r="B45141" s="6"/>
      <c r="C45141">
        <v>45024</v>
      </c>
      <c r="D45141" s="10">
        <v>8.6193658396198206E-2</v>
      </c>
      <c r="E45141">
        <v>3.9513160919390694E-2</v>
      </c>
    </row>
    <row r="45142" spans="2:5" x14ac:dyDescent="0.35">
      <c r="B45142" s="6"/>
      <c r="C45142">
        <v>45025</v>
      </c>
      <c r="D45142" s="10">
        <v>6.9401787868329928E-2</v>
      </c>
      <c r="E45142">
        <v>2.4015607949135685E-2</v>
      </c>
    </row>
    <row r="45143" spans="2:5" x14ac:dyDescent="0.35">
      <c r="B45143" s="6"/>
      <c r="C45143">
        <v>45026</v>
      </c>
      <c r="D45143" s="10">
        <v>7.2480217284829826E-2</v>
      </c>
      <c r="E45143">
        <v>2.7596539544101982E-2</v>
      </c>
    </row>
    <row r="45144" spans="2:5" x14ac:dyDescent="0.35">
      <c r="B45144" s="6"/>
      <c r="C45144">
        <v>45027</v>
      </c>
      <c r="D45144" s="10">
        <v>7.8040292641881753E-2</v>
      </c>
      <c r="E45144">
        <v>3.2855346925448704E-2</v>
      </c>
    </row>
    <row r="45145" spans="2:5" x14ac:dyDescent="0.35">
      <c r="B45145" s="6"/>
      <c r="C45145">
        <v>45028</v>
      </c>
      <c r="D45145" s="10">
        <v>8.6528829290229592E-2</v>
      </c>
      <c r="E45145">
        <v>3.6868714198787463E-2</v>
      </c>
    </row>
    <row r="45146" spans="2:5" x14ac:dyDescent="0.35">
      <c r="B45146" s="6"/>
      <c r="C45146">
        <v>45029</v>
      </c>
      <c r="D45146" s="10">
        <v>7.9530433615770085E-2</v>
      </c>
      <c r="E45146">
        <v>2.9223822481322322E-2</v>
      </c>
    </row>
    <row r="45147" spans="2:5" x14ac:dyDescent="0.35">
      <c r="B45147" s="6"/>
      <c r="C45147">
        <v>45030</v>
      </c>
      <c r="D45147" s="10">
        <v>8.4191986256915499E-2</v>
      </c>
      <c r="E45147">
        <v>3.7094675427291619E-2</v>
      </c>
    </row>
    <row r="45148" spans="2:5" x14ac:dyDescent="0.35">
      <c r="B45148" s="6"/>
      <c r="C45148">
        <v>45031</v>
      </c>
      <c r="D45148" s="10">
        <v>7.3697960230187487E-2</v>
      </c>
      <c r="E45148">
        <v>3.0232768768803139E-2</v>
      </c>
    </row>
    <row r="45149" spans="2:5" x14ac:dyDescent="0.35">
      <c r="B45149" s="6"/>
      <c r="C45149">
        <v>45032</v>
      </c>
      <c r="D45149" s="10">
        <v>6.7737083905257414E-2</v>
      </c>
      <c r="E45149">
        <v>2.3805703357571973E-2</v>
      </c>
    </row>
    <row r="45150" spans="2:5" x14ac:dyDescent="0.35">
      <c r="B45150" s="6"/>
      <c r="C45150">
        <v>45033</v>
      </c>
      <c r="D45150" s="10">
        <v>7.2304235279211454E-2</v>
      </c>
      <c r="E45150">
        <v>2.5395582267661303E-2</v>
      </c>
    </row>
    <row r="45151" spans="2:5" x14ac:dyDescent="0.35">
      <c r="B45151" s="6"/>
      <c r="C45151">
        <v>45034</v>
      </c>
      <c r="D45151" s="10">
        <v>7.5168084344285041E-2</v>
      </c>
      <c r="E45151">
        <v>2.7996281450008764E-2</v>
      </c>
    </row>
    <row r="45152" spans="2:5" x14ac:dyDescent="0.35">
      <c r="B45152" s="6"/>
      <c r="C45152">
        <v>45035</v>
      </c>
      <c r="D45152" s="10">
        <v>7.9826359063606148E-2</v>
      </c>
      <c r="E45152">
        <v>3.1417301693871122E-2</v>
      </c>
    </row>
    <row r="45153" spans="2:5" x14ac:dyDescent="0.35">
      <c r="B45153" s="6"/>
      <c r="C45153">
        <v>45036</v>
      </c>
      <c r="D45153" s="10">
        <v>7.7072803479151311E-2</v>
      </c>
      <c r="E45153">
        <v>3.2310857149411773E-2</v>
      </c>
    </row>
    <row r="45154" spans="2:5" x14ac:dyDescent="0.35">
      <c r="B45154" s="6"/>
      <c r="C45154">
        <v>45037</v>
      </c>
      <c r="D45154" s="10">
        <v>9.9343809810677405E-2</v>
      </c>
      <c r="E45154">
        <v>4.0429990607501E-2</v>
      </c>
    </row>
    <row r="45155" spans="2:5" x14ac:dyDescent="0.35">
      <c r="B45155" s="6"/>
      <c r="C45155">
        <v>45038</v>
      </c>
      <c r="D45155" s="10">
        <v>7.6225288947362996E-2</v>
      </c>
      <c r="E45155">
        <v>2.3016820432294104E-2</v>
      </c>
    </row>
    <row r="45156" spans="2:5" x14ac:dyDescent="0.35">
      <c r="B45156" s="6"/>
      <c r="C45156">
        <v>45039</v>
      </c>
      <c r="D45156" s="10">
        <v>7.1578560412362685E-2</v>
      </c>
      <c r="E45156">
        <v>2.9927766703256274E-2</v>
      </c>
    </row>
    <row r="45157" spans="2:5" x14ac:dyDescent="0.35">
      <c r="B45157" s="6"/>
      <c r="C45157">
        <v>45040</v>
      </c>
      <c r="D45157" s="10">
        <v>7.7682513947235396E-2</v>
      </c>
      <c r="E45157">
        <v>3.2571985467262206E-2</v>
      </c>
    </row>
    <row r="45158" spans="2:5" x14ac:dyDescent="0.35">
      <c r="B45158" s="6"/>
      <c r="C45158">
        <v>45041</v>
      </c>
      <c r="D45158" s="10">
        <v>7.6238803752701464E-2</v>
      </c>
      <c r="E45158">
        <v>2.9474583959015616E-2</v>
      </c>
    </row>
    <row r="45159" spans="2:5" x14ac:dyDescent="0.35">
      <c r="B45159" s="6"/>
      <c r="C45159">
        <v>45042</v>
      </c>
      <c r="D45159" s="10">
        <v>6.7833349718674066E-2</v>
      </c>
      <c r="E45159">
        <v>2.416128883028108E-2</v>
      </c>
    </row>
    <row r="45160" spans="2:5" x14ac:dyDescent="0.35">
      <c r="B45160" s="6"/>
      <c r="C45160">
        <v>45043</v>
      </c>
      <c r="D45160" s="10">
        <v>9.1866500615748262E-2</v>
      </c>
      <c r="E45160">
        <v>3.8668865903689967E-2</v>
      </c>
    </row>
    <row r="45161" spans="2:5" x14ac:dyDescent="0.35">
      <c r="B45161" s="6"/>
      <c r="C45161">
        <v>45044</v>
      </c>
      <c r="D45161" s="10">
        <v>6.9258189777043608E-2</v>
      </c>
      <c r="E45161">
        <v>2.3865355501176598E-2</v>
      </c>
    </row>
    <row r="45162" spans="2:5" x14ac:dyDescent="0.35">
      <c r="B45162" s="6"/>
      <c r="C45162">
        <v>45045</v>
      </c>
      <c r="D45162" s="10">
        <v>6.7693315780600991E-2</v>
      </c>
      <c r="E45162">
        <v>2.4644478482118832E-2</v>
      </c>
    </row>
    <row r="45163" spans="2:5" x14ac:dyDescent="0.35">
      <c r="B45163" s="6"/>
      <c r="C45163">
        <v>45046</v>
      </c>
      <c r="D45163" s="10">
        <v>8.1474662581242988E-2</v>
      </c>
      <c r="E45163">
        <v>3.3569822552449835E-2</v>
      </c>
    </row>
    <row r="45164" spans="2:5" x14ac:dyDescent="0.35">
      <c r="B45164" s="6"/>
      <c r="C45164">
        <v>45047</v>
      </c>
      <c r="D45164" s="10">
        <v>7.7752022154016387E-2</v>
      </c>
      <c r="E45164">
        <v>3.1699188161157042E-2</v>
      </c>
    </row>
    <row r="45165" spans="2:5" x14ac:dyDescent="0.35">
      <c r="B45165" s="6"/>
      <c r="C45165">
        <v>45048</v>
      </c>
      <c r="D45165" s="10">
        <v>8.1786312757613833E-2</v>
      </c>
      <c r="E45165">
        <v>3.2372966916456289E-2</v>
      </c>
    </row>
    <row r="45166" spans="2:5" x14ac:dyDescent="0.35">
      <c r="B45166" s="6"/>
      <c r="C45166">
        <v>45049</v>
      </c>
      <c r="D45166" s="10">
        <v>8.4542507184774129E-2</v>
      </c>
      <c r="E45166">
        <v>3.3456250908747043E-2</v>
      </c>
    </row>
    <row r="45167" spans="2:5" x14ac:dyDescent="0.35">
      <c r="B45167" s="6"/>
      <c r="C45167">
        <v>45050</v>
      </c>
      <c r="D45167" s="10">
        <v>7.6736874030653657E-2</v>
      </c>
      <c r="E45167">
        <v>3.1296706373171501E-2</v>
      </c>
    </row>
    <row r="45168" spans="2:5" x14ac:dyDescent="0.35">
      <c r="B45168" s="6"/>
      <c r="C45168">
        <v>45051</v>
      </c>
      <c r="D45168" s="10">
        <v>7.3517984507549414E-2</v>
      </c>
      <c r="E45168">
        <v>2.5808037344524436E-2</v>
      </c>
    </row>
    <row r="45169" spans="2:5" x14ac:dyDescent="0.35">
      <c r="B45169" s="6"/>
      <c r="C45169">
        <v>45052</v>
      </c>
      <c r="D45169" s="10">
        <v>7.638899966566029E-2</v>
      </c>
      <c r="E45169">
        <v>2.9884870051257159E-2</v>
      </c>
    </row>
    <row r="45170" spans="2:5" x14ac:dyDescent="0.35">
      <c r="B45170" s="6"/>
      <c r="C45170">
        <v>45053</v>
      </c>
      <c r="D45170" s="10">
        <v>9.0092088566148171E-2</v>
      </c>
      <c r="E45170">
        <v>4.1493892220258809E-2</v>
      </c>
    </row>
    <row r="45171" spans="2:5" x14ac:dyDescent="0.35">
      <c r="B45171" s="6"/>
      <c r="C45171">
        <v>45054</v>
      </c>
      <c r="D45171" s="10">
        <v>8.6817461912466851E-2</v>
      </c>
      <c r="E45171">
        <v>3.2291893158114995E-2</v>
      </c>
    </row>
    <row r="45172" spans="2:5" x14ac:dyDescent="0.35">
      <c r="B45172" s="6"/>
      <c r="C45172">
        <v>45055</v>
      </c>
      <c r="D45172" s="10">
        <v>7.3513362534886953E-2</v>
      </c>
      <c r="E45172">
        <v>2.8409062325490821E-2</v>
      </c>
    </row>
    <row r="45173" spans="2:5" x14ac:dyDescent="0.35">
      <c r="B45173" s="6"/>
      <c r="C45173">
        <v>45056</v>
      </c>
      <c r="D45173" s="10">
        <v>8.0747002152272443E-2</v>
      </c>
      <c r="E45173">
        <v>3.501225817887909E-2</v>
      </c>
    </row>
    <row r="45174" spans="2:5" x14ac:dyDescent="0.35">
      <c r="B45174" s="6"/>
      <c r="C45174">
        <v>45057</v>
      </c>
      <c r="D45174" s="10">
        <v>7.1285803126197075E-2</v>
      </c>
      <c r="E45174">
        <v>2.6641279564668954E-2</v>
      </c>
    </row>
    <row r="45175" spans="2:5" x14ac:dyDescent="0.35">
      <c r="B45175" s="6"/>
      <c r="C45175">
        <v>45058</v>
      </c>
      <c r="D45175" s="10">
        <v>7.255785184969038E-2</v>
      </c>
      <c r="E45175">
        <v>2.7495325562509946E-2</v>
      </c>
    </row>
    <row r="45176" spans="2:5" x14ac:dyDescent="0.35">
      <c r="B45176" s="6"/>
      <c r="C45176">
        <v>45059</v>
      </c>
      <c r="D45176" s="10">
        <v>7.9082438840703775E-2</v>
      </c>
      <c r="E45176">
        <v>3.1629172387127452E-2</v>
      </c>
    </row>
    <row r="45177" spans="2:5" x14ac:dyDescent="0.35">
      <c r="B45177" s="6"/>
      <c r="C45177">
        <v>45060</v>
      </c>
      <c r="D45177" s="10">
        <v>8.9628854404566652E-2</v>
      </c>
      <c r="E45177">
        <v>4.1752216707216724E-2</v>
      </c>
    </row>
    <row r="45178" spans="2:5" x14ac:dyDescent="0.35">
      <c r="B45178" s="6"/>
      <c r="C45178">
        <v>45061</v>
      </c>
      <c r="D45178" s="10">
        <v>8.5261760515434687E-2</v>
      </c>
      <c r="E45178">
        <v>3.1849728721812132E-2</v>
      </c>
    </row>
    <row r="45179" spans="2:5" x14ac:dyDescent="0.35">
      <c r="B45179" s="6"/>
      <c r="C45179">
        <v>45062</v>
      </c>
      <c r="D45179" s="10">
        <v>8.6813855557617434E-2</v>
      </c>
      <c r="E45179">
        <v>3.5898806436771458E-2</v>
      </c>
    </row>
    <row r="45180" spans="2:5" x14ac:dyDescent="0.35">
      <c r="B45180" s="6"/>
      <c r="C45180">
        <v>45063</v>
      </c>
      <c r="D45180" s="10">
        <v>9.0726882559368421E-2</v>
      </c>
      <c r="E45180">
        <v>4.1959628866873364E-2</v>
      </c>
    </row>
    <row r="45181" spans="2:5" x14ac:dyDescent="0.35">
      <c r="B45181" s="6"/>
      <c r="C45181">
        <v>45064</v>
      </c>
      <c r="D45181" s="10">
        <v>7.7344651583816107E-2</v>
      </c>
      <c r="E45181">
        <v>2.295547929339975E-2</v>
      </c>
    </row>
    <row r="45182" spans="2:5" x14ac:dyDescent="0.35">
      <c r="B45182" s="6"/>
      <c r="C45182">
        <v>45065</v>
      </c>
      <c r="D45182" s="10">
        <v>8.107756106442944E-2</v>
      </c>
      <c r="E45182">
        <v>3.3353748373466621E-2</v>
      </c>
    </row>
    <row r="45183" spans="2:5" x14ac:dyDescent="0.35">
      <c r="B45183" s="6"/>
      <c r="C45183">
        <v>45066</v>
      </c>
      <c r="D45183" s="10">
        <v>7.0171334776632496E-2</v>
      </c>
      <c r="E45183">
        <v>2.520659540938814E-2</v>
      </c>
    </row>
    <row r="45184" spans="2:5" x14ac:dyDescent="0.35">
      <c r="B45184" s="6"/>
      <c r="C45184">
        <v>45067</v>
      </c>
      <c r="D45184" s="10">
        <v>8.1662785402994403E-2</v>
      </c>
      <c r="E45184">
        <v>3.3429759664795583E-2</v>
      </c>
    </row>
    <row r="45185" spans="2:5" x14ac:dyDescent="0.35">
      <c r="B45185" s="6"/>
      <c r="C45185">
        <v>45068</v>
      </c>
      <c r="D45185" s="10">
        <v>7.685556089475569E-2</v>
      </c>
      <c r="E45185">
        <v>2.808629358033023E-2</v>
      </c>
    </row>
    <row r="45186" spans="2:5" x14ac:dyDescent="0.35">
      <c r="B45186" s="6"/>
      <c r="C45186">
        <v>45069</v>
      </c>
      <c r="D45186" s="10">
        <v>7.8760238256919121E-2</v>
      </c>
      <c r="E45186">
        <v>3.070507166280647E-2</v>
      </c>
    </row>
    <row r="45187" spans="2:5" x14ac:dyDescent="0.35">
      <c r="B45187" s="6"/>
      <c r="C45187">
        <v>45070</v>
      </c>
      <c r="D45187" s="10">
        <v>8.0905883928529682E-2</v>
      </c>
      <c r="E45187">
        <v>3.3692688924910966E-2</v>
      </c>
    </row>
    <row r="45188" spans="2:5" x14ac:dyDescent="0.35">
      <c r="B45188" s="6"/>
      <c r="C45188">
        <v>45071</v>
      </c>
      <c r="D45188" s="10">
        <v>7.1207437433652085E-2</v>
      </c>
      <c r="E45188">
        <v>2.1583702380560166E-2</v>
      </c>
    </row>
    <row r="45189" spans="2:5" x14ac:dyDescent="0.35">
      <c r="B45189" s="6"/>
      <c r="C45189">
        <v>45072</v>
      </c>
      <c r="D45189" s="10">
        <v>7.7521444144022622E-2</v>
      </c>
      <c r="E45189">
        <v>3.0336347942969816E-2</v>
      </c>
    </row>
    <row r="45190" spans="2:5" x14ac:dyDescent="0.35">
      <c r="B45190" s="6"/>
      <c r="C45190">
        <v>45073</v>
      </c>
      <c r="D45190" s="10">
        <v>7.9496934214501006E-2</v>
      </c>
      <c r="E45190">
        <v>3.0362997809663915E-2</v>
      </c>
    </row>
    <row r="45191" spans="2:5" x14ac:dyDescent="0.35">
      <c r="B45191" s="6"/>
      <c r="C45191">
        <v>45074</v>
      </c>
      <c r="D45191" s="10">
        <v>7.2019809577746202E-2</v>
      </c>
      <c r="E45191">
        <v>2.8023635776701313E-2</v>
      </c>
    </row>
    <row r="45192" spans="2:5" x14ac:dyDescent="0.35">
      <c r="B45192" s="6"/>
      <c r="C45192">
        <v>45075</v>
      </c>
      <c r="D45192" s="10">
        <v>7.962635256811175E-2</v>
      </c>
      <c r="E45192">
        <v>3.4708898957921515E-2</v>
      </c>
    </row>
    <row r="45193" spans="2:5" x14ac:dyDescent="0.35">
      <c r="B45193" s="6"/>
      <c r="C45193">
        <v>45076</v>
      </c>
      <c r="D45193" s="10">
        <v>7.8214709720718228E-2</v>
      </c>
      <c r="E45193">
        <v>3.1288242513825934E-2</v>
      </c>
    </row>
    <row r="45194" spans="2:5" x14ac:dyDescent="0.35">
      <c r="B45194" s="6"/>
      <c r="C45194">
        <v>45077</v>
      </c>
      <c r="D45194" s="10">
        <v>8.192593780039556E-2</v>
      </c>
      <c r="E45194">
        <v>3.4308720483543539E-2</v>
      </c>
    </row>
    <row r="45195" spans="2:5" x14ac:dyDescent="0.35">
      <c r="B45195" s="6"/>
      <c r="C45195">
        <v>45078</v>
      </c>
      <c r="D45195" s="10">
        <v>7.8322871635511965E-2</v>
      </c>
      <c r="E45195">
        <v>3.4675108855577792E-2</v>
      </c>
    </row>
    <row r="45196" spans="2:5" x14ac:dyDescent="0.35">
      <c r="B45196" s="6"/>
      <c r="C45196">
        <v>45079</v>
      </c>
      <c r="D45196" s="10">
        <v>7.7105643365157378E-2</v>
      </c>
      <c r="E45196">
        <v>2.8869409864236022E-2</v>
      </c>
    </row>
    <row r="45197" spans="2:5" x14ac:dyDescent="0.35">
      <c r="B45197" s="6"/>
      <c r="C45197">
        <v>45080</v>
      </c>
      <c r="D45197" s="10">
        <v>7.2915745934095846E-2</v>
      </c>
      <c r="E45197">
        <v>2.7952179243613109E-2</v>
      </c>
    </row>
    <row r="45198" spans="2:5" x14ac:dyDescent="0.35">
      <c r="B45198" s="6"/>
      <c r="C45198">
        <v>45081</v>
      </c>
      <c r="D45198" s="10">
        <v>8.1670620082078177E-2</v>
      </c>
      <c r="E45198">
        <v>3.5418483531642661E-2</v>
      </c>
    </row>
    <row r="45199" spans="2:5" x14ac:dyDescent="0.35">
      <c r="B45199" s="6"/>
      <c r="C45199">
        <v>45082</v>
      </c>
      <c r="D45199" s="10">
        <v>9.2684826514209534E-2</v>
      </c>
      <c r="E45199">
        <v>4.3536076439313204E-2</v>
      </c>
    </row>
    <row r="45200" spans="2:5" x14ac:dyDescent="0.35">
      <c r="B45200" s="6"/>
      <c r="C45200">
        <v>45083</v>
      </c>
      <c r="D45200" s="10">
        <v>8.0030904382744669E-2</v>
      </c>
      <c r="E45200">
        <v>3.2547288162682271E-2</v>
      </c>
    </row>
    <row r="45201" spans="2:5" x14ac:dyDescent="0.35">
      <c r="B45201" s="6"/>
      <c r="C45201">
        <v>45084</v>
      </c>
      <c r="D45201" s="10">
        <v>7.442167537188521E-2</v>
      </c>
      <c r="E45201">
        <v>2.8384747286124615E-2</v>
      </c>
    </row>
    <row r="45202" spans="2:5" x14ac:dyDescent="0.35">
      <c r="B45202" s="6"/>
      <c r="C45202">
        <v>45085</v>
      </c>
      <c r="D45202" s="10">
        <v>7.9514998698813733E-2</v>
      </c>
      <c r="E45202">
        <v>3.2547522506819422E-2</v>
      </c>
    </row>
    <row r="45203" spans="2:5" x14ac:dyDescent="0.35">
      <c r="B45203" s="6"/>
      <c r="C45203">
        <v>45086</v>
      </c>
      <c r="D45203" s="10">
        <v>7.8150339130669585E-2</v>
      </c>
      <c r="E45203">
        <v>2.7589744909704596E-2</v>
      </c>
    </row>
    <row r="45204" spans="2:5" x14ac:dyDescent="0.35">
      <c r="B45204" s="6"/>
      <c r="C45204">
        <v>45087</v>
      </c>
      <c r="D45204" s="10">
        <v>8.5138584351038119E-2</v>
      </c>
      <c r="E45204">
        <v>3.7117548263415588E-2</v>
      </c>
    </row>
    <row r="45205" spans="2:5" x14ac:dyDescent="0.35">
      <c r="B45205" s="6"/>
      <c r="C45205">
        <v>45088</v>
      </c>
      <c r="D45205" s="10">
        <v>8.0043223464669355E-2</v>
      </c>
      <c r="E45205">
        <v>3.329157106535794E-2</v>
      </c>
    </row>
    <row r="45206" spans="2:5" x14ac:dyDescent="0.35">
      <c r="B45206" s="6"/>
      <c r="C45206">
        <v>45089</v>
      </c>
      <c r="D45206" s="10">
        <v>7.9477253998754771E-2</v>
      </c>
      <c r="E45206">
        <v>3.4844198809381763E-2</v>
      </c>
    </row>
    <row r="45207" spans="2:5" x14ac:dyDescent="0.35">
      <c r="B45207" s="6"/>
      <c r="C45207">
        <v>45090</v>
      </c>
      <c r="D45207" s="10">
        <v>7.5607167066012282E-2</v>
      </c>
      <c r="E45207">
        <v>3.1434141239682814E-2</v>
      </c>
    </row>
    <row r="45208" spans="2:5" x14ac:dyDescent="0.35">
      <c r="B45208" s="6"/>
      <c r="C45208">
        <v>45091</v>
      </c>
      <c r="D45208" s="10">
        <v>8.4198405167673851E-2</v>
      </c>
      <c r="E45208">
        <v>3.4450997890663651E-2</v>
      </c>
    </row>
    <row r="45209" spans="2:5" x14ac:dyDescent="0.35">
      <c r="B45209" s="6"/>
      <c r="C45209">
        <v>45092</v>
      </c>
      <c r="D45209" s="10">
        <v>7.7601753401147305E-2</v>
      </c>
      <c r="E45209">
        <v>3.4954903139704306E-2</v>
      </c>
    </row>
    <row r="45210" spans="2:5" x14ac:dyDescent="0.35">
      <c r="B45210" s="6"/>
      <c r="C45210">
        <v>45093</v>
      </c>
      <c r="D45210" s="10">
        <v>8.5973183270676129E-2</v>
      </c>
      <c r="E45210">
        <v>3.8378013632285921E-2</v>
      </c>
    </row>
    <row r="45211" spans="2:5" x14ac:dyDescent="0.35">
      <c r="B45211" s="6"/>
      <c r="C45211">
        <v>45094</v>
      </c>
      <c r="D45211" s="10">
        <v>7.7321841984341805E-2</v>
      </c>
      <c r="E45211">
        <v>3.1239637462861881E-2</v>
      </c>
    </row>
    <row r="45212" spans="2:5" x14ac:dyDescent="0.35">
      <c r="B45212" s="6"/>
      <c r="C45212">
        <v>45095</v>
      </c>
      <c r="D45212" s="10">
        <v>7.8784043937081064E-2</v>
      </c>
      <c r="E45212">
        <v>3.0935261564861146E-2</v>
      </c>
    </row>
    <row r="45213" spans="2:5" x14ac:dyDescent="0.35">
      <c r="B45213" s="6"/>
      <c r="C45213">
        <v>45096</v>
      </c>
      <c r="D45213" s="10">
        <v>8.5956098695674152E-2</v>
      </c>
      <c r="E45213">
        <v>3.6678330523013593E-2</v>
      </c>
    </row>
    <row r="45214" spans="2:5" x14ac:dyDescent="0.35">
      <c r="B45214" s="6"/>
      <c r="C45214">
        <v>45097</v>
      </c>
      <c r="D45214" s="10">
        <v>7.8600079574976139E-2</v>
      </c>
      <c r="E45214">
        <v>2.9721609705229475E-2</v>
      </c>
    </row>
    <row r="45215" spans="2:5" x14ac:dyDescent="0.35">
      <c r="B45215" s="6"/>
      <c r="C45215">
        <v>45098</v>
      </c>
      <c r="D45215" s="10">
        <v>7.0671811117065469E-2</v>
      </c>
      <c r="E45215">
        <v>2.7788089453694362E-2</v>
      </c>
    </row>
    <row r="45216" spans="2:5" x14ac:dyDescent="0.35">
      <c r="B45216" s="6"/>
      <c r="C45216">
        <v>45099</v>
      </c>
      <c r="D45216" s="10">
        <v>6.8883287852191333E-2</v>
      </c>
      <c r="E45216">
        <v>2.7791246565925215E-2</v>
      </c>
    </row>
    <row r="45217" spans="2:5" x14ac:dyDescent="0.35">
      <c r="B45217" s="6"/>
      <c r="C45217">
        <v>45100</v>
      </c>
      <c r="D45217" s="10">
        <v>7.9965868616235239E-2</v>
      </c>
      <c r="E45217">
        <v>3.3952895908136903E-2</v>
      </c>
    </row>
    <row r="45218" spans="2:5" x14ac:dyDescent="0.35">
      <c r="B45218" s="6"/>
      <c r="C45218">
        <v>45101</v>
      </c>
      <c r="D45218" s="10">
        <v>7.3908691363708229E-2</v>
      </c>
      <c r="E45218">
        <v>2.5650592928872194E-2</v>
      </c>
    </row>
    <row r="45219" spans="2:5" x14ac:dyDescent="0.35">
      <c r="B45219" s="6"/>
      <c r="C45219">
        <v>45102</v>
      </c>
      <c r="D45219" s="10">
        <v>7.6811923517318303E-2</v>
      </c>
      <c r="E45219">
        <v>2.9474074131311732E-2</v>
      </c>
    </row>
    <row r="45220" spans="2:5" x14ac:dyDescent="0.35">
      <c r="B45220" s="6"/>
      <c r="C45220">
        <v>45103</v>
      </c>
      <c r="D45220" s="10">
        <v>8.1679973420515001E-2</v>
      </c>
      <c r="E45220">
        <v>3.3485957690356387E-2</v>
      </c>
    </row>
    <row r="45221" spans="2:5" x14ac:dyDescent="0.35">
      <c r="B45221" s="6"/>
      <c r="C45221">
        <v>45104</v>
      </c>
      <c r="D45221" s="10">
        <v>8.3375604900910449E-2</v>
      </c>
      <c r="E45221">
        <v>2.8768928426823014E-2</v>
      </c>
    </row>
    <row r="45222" spans="2:5" x14ac:dyDescent="0.35">
      <c r="B45222" s="6"/>
      <c r="C45222">
        <v>45105</v>
      </c>
      <c r="D45222" s="10">
        <v>6.9774763823305372E-2</v>
      </c>
      <c r="E45222">
        <v>3.0402671793358704E-2</v>
      </c>
    </row>
    <row r="45223" spans="2:5" x14ac:dyDescent="0.35">
      <c r="B45223" s="6"/>
      <c r="C45223">
        <v>45106</v>
      </c>
      <c r="D45223" s="10">
        <v>7.6490153672136796E-2</v>
      </c>
      <c r="E45223">
        <v>2.5020566067613464E-2</v>
      </c>
    </row>
    <row r="45224" spans="2:5" x14ac:dyDescent="0.35">
      <c r="B45224" s="6"/>
      <c r="C45224">
        <v>45107</v>
      </c>
      <c r="D45224" s="10">
        <v>8.2344348531445982E-2</v>
      </c>
      <c r="E45224">
        <v>3.2876230611835131E-2</v>
      </c>
    </row>
    <row r="45225" spans="2:5" x14ac:dyDescent="0.35">
      <c r="B45225" s="6"/>
      <c r="C45225">
        <v>45108</v>
      </c>
      <c r="D45225" s="10">
        <v>8.423625583593318E-2</v>
      </c>
      <c r="E45225">
        <v>3.3820978442046089E-2</v>
      </c>
    </row>
    <row r="45226" spans="2:5" x14ac:dyDescent="0.35">
      <c r="B45226" s="6"/>
      <c r="C45226">
        <v>45109</v>
      </c>
      <c r="D45226" s="10">
        <v>9.414508749228033E-2</v>
      </c>
      <c r="E45226">
        <v>3.7766616669399643E-2</v>
      </c>
    </row>
    <row r="45227" spans="2:5" x14ac:dyDescent="0.35">
      <c r="B45227" s="6"/>
      <c r="C45227">
        <v>45110</v>
      </c>
      <c r="D45227" s="10">
        <v>0.10258268086538178</v>
      </c>
      <c r="E45227">
        <v>4.2526563535961133E-2</v>
      </c>
    </row>
    <row r="45228" spans="2:5" x14ac:dyDescent="0.35">
      <c r="B45228" s="6"/>
      <c r="C45228">
        <v>45111</v>
      </c>
      <c r="D45228" s="10">
        <v>6.9961150301587116E-2</v>
      </c>
      <c r="E45228">
        <v>2.4223293735837412E-2</v>
      </c>
    </row>
    <row r="45229" spans="2:5" x14ac:dyDescent="0.35">
      <c r="B45229" s="6"/>
      <c r="C45229">
        <v>45112</v>
      </c>
      <c r="D45229" s="10">
        <v>9.1867961777809926E-2</v>
      </c>
      <c r="E45229">
        <v>4.3162953184167623E-2</v>
      </c>
    </row>
    <row r="45230" spans="2:5" x14ac:dyDescent="0.35">
      <c r="B45230" s="6"/>
      <c r="C45230">
        <v>45113</v>
      </c>
      <c r="D45230" s="10">
        <v>9.6854095720779895E-2</v>
      </c>
      <c r="E45230">
        <v>4.3604182812910286E-2</v>
      </c>
    </row>
    <row r="45231" spans="2:5" x14ac:dyDescent="0.35">
      <c r="B45231" s="6"/>
      <c r="C45231">
        <v>45114</v>
      </c>
      <c r="D45231" s="10">
        <v>8.306666365860553E-2</v>
      </c>
      <c r="E45231">
        <v>3.6746399362379667E-2</v>
      </c>
    </row>
    <row r="45232" spans="2:5" x14ac:dyDescent="0.35">
      <c r="B45232" s="6"/>
      <c r="C45232">
        <v>45115</v>
      </c>
      <c r="D45232" s="10">
        <v>7.2692070092362629E-2</v>
      </c>
      <c r="E45232">
        <v>2.3997830377635431E-2</v>
      </c>
    </row>
    <row r="45233" spans="2:5" x14ac:dyDescent="0.35">
      <c r="B45233" s="6"/>
      <c r="C45233">
        <v>45116</v>
      </c>
      <c r="D45233" s="10">
        <v>8.318153451809035E-2</v>
      </c>
      <c r="E45233">
        <v>3.6190251154395454E-2</v>
      </c>
    </row>
    <row r="45234" spans="2:5" x14ac:dyDescent="0.35">
      <c r="B45234" s="6"/>
      <c r="C45234">
        <v>45117</v>
      </c>
      <c r="D45234" s="10">
        <v>7.2608876735819658E-2</v>
      </c>
      <c r="E45234">
        <v>3.1268598025023714E-2</v>
      </c>
    </row>
    <row r="45235" spans="2:5" x14ac:dyDescent="0.35">
      <c r="B45235" s="6"/>
      <c r="C45235">
        <v>45118</v>
      </c>
      <c r="D45235" s="10">
        <v>8.7640142065474436E-2</v>
      </c>
      <c r="E45235">
        <v>3.8807990884989076E-2</v>
      </c>
    </row>
    <row r="45236" spans="2:5" x14ac:dyDescent="0.35">
      <c r="B45236" s="6"/>
      <c r="C45236">
        <v>45119</v>
      </c>
      <c r="D45236" s="10">
        <v>7.1713938541639932E-2</v>
      </c>
      <c r="E45236">
        <v>2.9745560238604873E-2</v>
      </c>
    </row>
    <row r="45237" spans="2:5" x14ac:dyDescent="0.35">
      <c r="B45237" s="6"/>
      <c r="C45237">
        <v>45120</v>
      </c>
      <c r="D45237" s="10">
        <v>7.7850363882937951E-2</v>
      </c>
      <c r="E45237">
        <v>2.838101860422873E-2</v>
      </c>
    </row>
    <row r="45238" spans="2:5" x14ac:dyDescent="0.35">
      <c r="B45238" s="6"/>
      <c r="C45238">
        <v>45121</v>
      </c>
      <c r="D45238" s="10">
        <v>7.2828340123874041E-2</v>
      </c>
      <c r="E45238">
        <v>2.6310450550117791E-2</v>
      </c>
    </row>
    <row r="45239" spans="2:5" x14ac:dyDescent="0.35">
      <c r="B45239" s="6"/>
      <c r="C45239">
        <v>45122</v>
      </c>
      <c r="D45239" s="10">
        <v>7.6814030515831022E-2</v>
      </c>
      <c r="E45239">
        <v>3.0298184714152659E-2</v>
      </c>
    </row>
    <row r="45240" spans="2:5" x14ac:dyDescent="0.35">
      <c r="B45240" s="6"/>
      <c r="C45240">
        <v>45123</v>
      </c>
      <c r="D45240" s="10">
        <v>7.9575842373526107E-2</v>
      </c>
      <c r="E45240">
        <v>3.3480363523095753E-2</v>
      </c>
    </row>
    <row r="45241" spans="2:5" x14ac:dyDescent="0.35">
      <c r="B45241" s="6"/>
      <c r="C45241">
        <v>45124</v>
      </c>
      <c r="D45241" s="10">
        <v>8.1177852013883181E-2</v>
      </c>
      <c r="E45241">
        <v>2.5058550063673364E-2</v>
      </c>
    </row>
    <row r="45242" spans="2:5" x14ac:dyDescent="0.35">
      <c r="B45242" s="6"/>
      <c r="C45242">
        <v>45125</v>
      </c>
      <c r="D45242" s="10">
        <v>6.9079873345146744E-2</v>
      </c>
      <c r="E45242">
        <v>2.4812040977151586E-2</v>
      </c>
    </row>
    <row r="45243" spans="2:5" x14ac:dyDescent="0.35">
      <c r="B45243" s="6"/>
      <c r="C45243">
        <v>45126</v>
      </c>
      <c r="D45243" s="10">
        <v>8.0803916003308704E-2</v>
      </c>
      <c r="E45243">
        <v>3.4154844729729475E-2</v>
      </c>
    </row>
    <row r="45244" spans="2:5" x14ac:dyDescent="0.35">
      <c r="B45244" s="6"/>
      <c r="C45244">
        <v>45127</v>
      </c>
      <c r="D45244" s="10">
        <v>9.0573151267134736E-2</v>
      </c>
      <c r="E45244">
        <v>4.2012738084745066E-2</v>
      </c>
    </row>
    <row r="45245" spans="2:5" x14ac:dyDescent="0.35">
      <c r="B45245" s="6"/>
      <c r="C45245">
        <v>45128</v>
      </c>
      <c r="D45245" s="10">
        <v>9.8115800957053245E-2</v>
      </c>
      <c r="E45245">
        <v>4.3262738082520388E-2</v>
      </c>
    </row>
    <row r="45246" spans="2:5" x14ac:dyDescent="0.35">
      <c r="B45246" s="6"/>
      <c r="C45246">
        <v>45129</v>
      </c>
      <c r="D45246" s="10">
        <v>7.3402473986036387E-2</v>
      </c>
      <c r="E45246">
        <v>2.7340800111315469E-2</v>
      </c>
    </row>
    <row r="45247" spans="2:5" x14ac:dyDescent="0.35">
      <c r="B45247" s="6"/>
      <c r="C45247">
        <v>45130</v>
      </c>
      <c r="D45247" s="10">
        <v>8.3035024141942998E-2</v>
      </c>
      <c r="E45247">
        <v>3.3823744165381357E-2</v>
      </c>
    </row>
    <row r="45248" spans="2:5" x14ac:dyDescent="0.35">
      <c r="B45248" s="6"/>
      <c r="C45248">
        <v>45131</v>
      </c>
      <c r="D45248" s="10">
        <v>8.6596344320607602E-2</v>
      </c>
      <c r="E45248">
        <v>3.4726262352032994E-2</v>
      </c>
    </row>
    <row r="45249" spans="2:5" x14ac:dyDescent="0.35">
      <c r="B45249" s="6"/>
      <c r="C45249">
        <v>45132</v>
      </c>
      <c r="D45249" s="10">
        <v>9.0230578125823954E-2</v>
      </c>
      <c r="E45249">
        <v>3.4501302494025325E-2</v>
      </c>
    </row>
    <row r="45250" spans="2:5" x14ac:dyDescent="0.35">
      <c r="B45250" s="6"/>
      <c r="C45250">
        <v>45133</v>
      </c>
      <c r="D45250" s="10">
        <v>7.5693613089627493E-2</v>
      </c>
      <c r="E45250">
        <v>3.0844133156282663E-2</v>
      </c>
    </row>
    <row r="45251" spans="2:5" x14ac:dyDescent="0.35">
      <c r="B45251" s="6"/>
      <c r="C45251">
        <v>45134</v>
      </c>
      <c r="D45251" s="10">
        <v>7.0261351417497925E-2</v>
      </c>
      <c r="E45251">
        <v>2.6413943916173785E-2</v>
      </c>
    </row>
    <row r="45252" spans="2:5" x14ac:dyDescent="0.35">
      <c r="B45252" s="6"/>
      <c r="C45252">
        <v>45135</v>
      </c>
      <c r="D45252" s="10">
        <v>9.3259621689401412E-2</v>
      </c>
      <c r="E45252">
        <v>4.0091790164066152E-2</v>
      </c>
    </row>
    <row r="45253" spans="2:5" x14ac:dyDescent="0.35">
      <c r="B45253" s="6"/>
      <c r="C45253">
        <v>45136</v>
      </c>
      <c r="D45253" s="10">
        <v>8.2780744568997963E-2</v>
      </c>
      <c r="E45253">
        <v>3.1879439336826527E-2</v>
      </c>
    </row>
    <row r="45254" spans="2:5" x14ac:dyDescent="0.35">
      <c r="B45254" s="6"/>
      <c r="C45254">
        <v>45137</v>
      </c>
      <c r="D45254" s="10">
        <v>7.8456217715311083E-2</v>
      </c>
      <c r="E45254">
        <v>3.1391304644337141E-2</v>
      </c>
    </row>
    <row r="45255" spans="2:5" x14ac:dyDescent="0.35">
      <c r="B45255" s="6"/>
      <c r="C45255">
        <v>45138</v>
      </c>
      <c r="D45255" s="10">
        <v>7.5239759074353665E-2</v>
      </c>
      <c r="E45255">
        <v>2.9245669112581182E-2</v>
      </c>
    </row>
    <row r="45256" spans="2:5" x14ac:dyDescent="0.35">
      <c r="B45256" s="6"/>
      <c r="C45256">
        <v>45139</v>
      </c>
      <c r="D45256" s="10">
        <v>8.7431317949627108E-2</v>
      </c>
      <c r="E45256">
        <v>3.8443616981873124E-2</v>
      </c>
    </row>
    <row r="45257" spans="2:5" x14ac:dyDescent="0.35">
      <c r="B45257" s="6"/>
      <c r="C45257">
        <v>45140</v>
      </c>
      <c r="D45257" s="10">
        <v>7.4039188470856304E-2</v>
      </c>
      <c r="E45257">
        <v>2.4846499463586826E-2</v>
      </c>
    </row>
    <row r="45258" spans="2:5" x14ac:dyDescent="0.35">
      <c r="B45258" s="6"/>
      <c r="C45258">
        <v>45141</v>
      </c>
      <c r="D45258" s="10">
        <v>7.6585028277232042E-2</v>
      </c>
      <c r="E45258">
        <v>2.8195843429718752E-2</v>
      </c>
    </row>
    <row r="45259" spans="2:5" x14ac:dyDescent="0.35">
      <c r="B45259" s="6"/>
      <c r="C45259">
        <v>45142</v>
      </c>
      <c r="D45259" s="10">
        <v>8.1922024740211763E-2</v>
      </c>
      <c r="E45259">
        <v>3.7537782554177702E-2</v>
      </c>
    </row>
    <row r="45260" spans="2:5" x14ac:dyDescent="0.35">
      <c r="B45260" s="6"/>
      <c r="C45260">
        <v>45143</v>
      </c>
      <c r="D45260" s="10">
        <v>8.2509878643634821E-2</v>
      </c>
      <c r="E45260">
        <v>3.4916033909832674E-2</v>
      </c>
    </row>
    <row r="45261" spans="2:5" x14ac:dyDescent="0.35">
      <c r="B45261" s="6"/>
      <c r="C45261">
        <v>45144</v>
      </c>
      <c r="D45261" s="10">
        <v>7.8910009834469455E-2</v>
      </c>
      <c r="E45261">
        <v>2.9835181431393291E-2</v>
      </c>
    </row>
    <row r="45262" spans="2:5" x14ac:dyDescent="0.35">
      <c r="B45262" s="6"/>
      <c r="C45262">
        <v>45145</v>
      </c>
      <c r="D45262" s="10">
        <v>8.8629711638903805E-2</v>
      </c>
      <c r="E45262">
        <v>3.6661083085474597E-2</v>
      </c>
    </row>
    <row r="45263" spans="2:5" x14ac:dyDescent="0.35">
      <c r="B45263" s="6"/>
      <c r="C45263">
        <v>45146</v>
      </c>
      <c r="D45263" s="10">
        <v>8.5152538987281923E-2</v>
      </c>
      <c r="E45263">
        <v>3.5809058838050384E-2</v>
      </c>
    </row>
    <row r="45264" spans="2:5" x14ac:dyDescent="0.35">
      <c r="B45264" s="6"/>
      <c r="C45264">
        <v>45147</v>
      </c>
      <c r="D45264" s="10">
        <v>9.7063389655137139E-2</v>
      </c>
      <c r="E45264">
        <v>4.2157990930380793E-2</v>
      </c>
    </row>
    <row r="45265" spans="2:5" x14ac:dyDescent="0.35">
      <c r="B45265" s="6"/>
      <c r="C45265">
        <v>45148</v>
      </c>
      <c r="D45265" s="10">
        <v>0.10467871779695641</v>
      </c>
      <c r="E45265">
        <v>4.6154486702952781E-2</v>
      </c>
    </row>
    <row r="45266" spans="2:5" x14ac:dyDescent="0.35">
      <c r="B45266" s="6"/>
      <c r="C45266">
        <v>45149</v>
      </c>
      <c r="D45266" s="10">
        <v>7.7844113315894969E-2</v>
      </c>
      <c r="E45266">
        <v>3.3881506747159743E-2</v>
      </c>
    </row>
    <row r="45267" spans="2:5" x14ac:dyDescent="0.35">
      <c r="B45267" s="6"/>
      <c r="C45267">
        <v>45150</v>
      </c>
      <c r="D45267" s="10">
        <v>8.9103474941029243E-2</v>
      </c>
      <c r="E45267">
        <v>3.8229600282509497E-2</v>
      </c>
    </row>
    <row r="45268" spans="2:5" x14ac:dyDescent="0.35">
      <c r="B45268" s="6"/>
      <c r="C45268">
        <v>45151</v>
      </c>
      <c r="D45268" s="10">
        <v>7.7675726465174524E-2</v>
      </c>
      <c r="E45268">
        <v>2.9775064897619292E-2</v>
      </c>
    </row>
    <row r="45269" spans="2:5" x14ac:dyDescent="0.35">
      <c r="B45269" s="6"/>
      <c r="C45269">
        <v>45152</v>
      </c>
      <c r="D45269" s="10">
        <v>9.4094031693402247E-2</v>
      </c>
      <c r="E45269">
        <v>4.3087098356430174E-2</v>
      </c>
    </row>
    <row r="45270" spans="2:5" x14ac:dyDescent="0.35">
      <c r="B45270" s="6"/>
      <c r="C45270">
        <v>45153</v>
      </c>
      <c r="D45270" s="10">
        <v>8.810632224226031E-2</v>
      </c>
      <c r="E45270">
        <v>3.8022593201203415E-2</v>
      </c>
    </row>
    <row r="45271" spans="2:5" x14ac:dyDescent="0.35">
      <c r="B45271" s="6"/>
      <c r="C45271">
        <v>45154</v>
      </c>
      <c r="D45271" s="10">
        <v>7.263508595643893E-2</v>
      </c>
      <c r="E45271">
        <v>2.4877623569720106E-2</v>
      </c>
    </row>
    <row r="45272" spans="2:5" x14ac:dyDescent="0.35">
      <c r="B45272" s="6"/>
      <c r="C45272">
        <v>45155</v>
      </c>
      <c r="D45272" s="10">
        <v>8.2332704568214218E-2</v>
      </c>
      <c r="E45272">
        <v>3.6310862366553169E-2</v>
      </c>
    </row>
    <row r="45273" spans="2:5" x14ac:dyDescent="0.35">
      <c r="B45273" s="6"/>
      <c r="C45273">
        <v>45156</v>
      </c>
      <c r="D45273" s="10">
        <v>7.8050269279559228E-2</v>
      </c>
      <c r="E45273">
        <v>3.2530506721977943E-2</v>
      </c>
    </row>
    <row r="45274" spans="2:5" x14ac:dyDescent="0.35">
      <c r="B45274" s="6"/>
      <c r="C45274">
        <v>45157</v>
      </c>
      <c r="D45274" s="10">
        <v>7.1744660419972323E-2</v>
      </c>
      <c r="E45274">
        <v>2.903909055987609E-2</v>
      </c>
    </row>
    <row r="45275" spans="2:5" x14ac:dyDescent="0.35">
      <c r="B45275" s="6"/>
      <c r="C45275">
        <v>45158</v>
      </c>
      <c r="D45275" s="10">
        <v>8.4492582612380268E-2</v>
      </c>
      <c r="E45275">
        <v>3.3732631145045731E-2</v>
      </c>
    </row>
    <row r="45276" spans="2:5" x14ac:dyDescent="0.35">
      <c r="B45276" s="6"/>
      <c r="C45276">
        <v>45159</v>
      </c>
      <c r="D45276" s="10">
        <v>8.2997435712808459E-2</v>
      </c>
      <c r="E45276">
        <v>3.4902905624492352E-2</v>
      </c>
    </row>
    <row r="45277" spans="2:5" x14ac:dyDescent="0.35">
      <c r="B45277" s="6"/>
      <c r="C45277">
        <v>45160</v>
      </c>
      <c r="D45277" s="10">
        <v>7.5303614819636974E-2</v>
      </c>
      <c r="E45277">
        <v>2.686308895510291E-2</v>
      </c>
    </row>
    <row r="45278" spans="2:5" x14ac:dyDescent="0.35">
      <c r="B45278" s="6"/>
      <c r="C45278">
        <v>45161</v>
      </c>
      <c r="D45278" s="10">
        <v>8.7407910306875169E-2</v>
      </c>
      <c r="E45278">
        <v>3.8901688735622886E-2</v>
      </c>
    </row>
    <row r="45279" spans="2:5" x14ac:dyDescent="0.35">
      <c r="B45279" s="6"/>
      <c r="C45279">
        <v>45162</v>
      </c>
      <c r="D45279" s="10">
        <v>7.5029532857079043E-2</v>
      </c>
      <c r="E45279">
        <v>2.8500882754325912E-2</v>
      </c>
    </row>
    <row r="45280" spans="2:5" x14ac:dyDescent="0.35">
      <c r="B45280" s="6"/>
      <c r="C45280">
        <v>45163</v>
      </c>
      <c r="D45280" s="10">
        <v>7.8721500070939865E-2</v>
      </c>
      <c r="E45280">
        <v>3.2017739180422507E-2</v>
      </c>
    </row>
    <row r="45281" spans="2:5" x14ac:dyDescent="0.35">
      <c r="B45281" s="6"/>
      <c r="C45281">
        <v>45164</v>
      </c>
      <c r="D45281" s="10">
        <v>7.0555276798796765E-2</v>
      </c>
      <c r="E45281">
        <v>2.6556827050859811E-2</v>
      </c>
    </row>
    <row r="45282" spans="2:5" x14ac:dyDescent="0.35">
      <c r="B45282" s="6"/>
      <c r="C45282">
        <v>45165</v>
      </c>
      <c r="D45282" s="10">
        <v>8.1173264242079796E-2</v>
      </c>
      <c r="E45282">
        <v>3.6349448154401047E-2</v>
      </c>
    </row>
    <row r="45283" spans="2:5" x14ac:dyDescent="0.35">
      <c r="B45283" s="6"/>
      <c r="C45283">
        <v>45166</v>
      </c>
      <c r="D45283" s="10">
        <v>8.0197431135172886E-2</v>
      </c>
      <c r="E45283">
        <v>3.1489737041197972E-2</v>
      </c>
    </row>
    <row r="45284" spans="2:5" x14ac:dyDescent="0.35">
      <c r="B45284" s="6"/>
      <c r="C45284">
        <v>45167</v>
      </c>
      <c r="D45284" s="10">
        <v>8.5809449778992533E-2</v>
      </c>
      <c r="E45284">
        <v>3.4846938115427821E-2</v>
      </c>
    </row>
    <row r="45285" spans="2:5" x14ac:dyDescent="0.35">
      <c r="B45285" s="6"/>
      <c r="C45285">
        <v>45168</v>
      </c>
      <c r="D45285" s="10">
        <v>8.208070819099357E-2</v>
      </c>
      <c r="E45285">
        <v>3.5079472026907157E-2</v>
      </c>
    </row>
    <row r="45286" spans="2:5" x14ac:dyDescent="0.35">
      <c r="B45286" s="6"/>
      <c r="C45286">
        <v>45169</v>
      </c>
      <c r="D45286" s="10">
        <v>9.035036848493809E-2</v>
      </c>
      <c r="E45286">
        <v>4.2219128298903258E-2</v>
      </c>
    </row>
    <row r="45287" spans="2:5" x14ac:dyDescent="0.35">
      <c r="B45287" s="6"/>
      <c r="C45287">
        <v>45170</v>
      </c>
      <c r="D45287" s="10">
        <v>7.1532890379320244E-2</v>
      </c>
      <c r="E45287">
        <v>2.5231344826060018E-2</v>
      </c>
    </row>
    <row r="45288" spans="2:5" x14ac:dyDescent="0.35">
      <c r="B45288" s="6"/>
      <c r="C45288">
        <v>45171</v>
      </c>
      <c r="D45288" s="10">
        <v>8.5504912901385538E-2</v>
      </c>
      <c r="E45288">
        <v>3.8004410021111878E-2</v>
      </c>
    </row>
    <row r="45289" spans="2:5" x14ac:dyDescent="0.35">
      <c r="B45289" s="6"/>
      <c r="C45289">
        <v>45172</v>
      </c>
      <c r="D45289" s="10">
        <v>9.6008548433867996E-2</v>
      </c>
      <c r="E45289">
        <v>4.2901347121593623E-2</v>
      </c>
    </row>
    <row r="45290" spans="2:5" x14ac:dyDescent="0.35">
      <c r="B45290" s="6"/>
      <c r="C45290">
        <v>45173</v>
      </c>
      <c r="D45290" s="10">
        <v>7.8944202570913044E-2</v>
      </c>
      <c r="E45290">
        <v>2.8439256181908484E-2</v>
      </c>
    </row>
    <row r="45291" spans="2:5" x14ac:dyDescent="0.35">
      <c r="B45291" s="6"/>
      <c r="C45291">
        <v>45174</v>
      </c>
      <c r="D45291" s="10">
        <v>7.8291891322315038E-2</v>
      </c>
      <c r="E45291">
        <v>3.3515315548991995E-2</v>
      </c>
    </row>
    <row r="45292" spans="2:5" x14ac:dyDescent="0.35">
      <c r="B45292" s="6"/>
      <c r="C45292">
        <v>45175</v>
      </c>
      <c r="D45292" s="10">
        <v>8.017917918939757E-2</v>
      </c>
      <c r="E45292">
        <v>3.3159189769736135E-2</v>
      </c>
    </row>
    <row r="45293" spans="2:5" x14ac:dyDescent="0.35">
      <c r="B45293" s="6"/>
      <c r="C45293">
        <v>45176</v>
      </c>
      <c r="D45293" s="10">
        <v>8.8307284066345762E-2</v>
      </c>
      <c r="E45293">
        <v>3.9582433553081664E-2</v>
      </c>
    </row>
    <row r="45294" spans="2:5" x14ac:dyDescent="0.35">
      <c r="B45294" s="6"/>
      <c r="C45294">
        <v>45177</v>
      </c>
      <c r="D45294" s="10">
        <v>8.173576048694646E-2</v>
      </c>
      <c r="E45294">
        <v>3.4422962111503745E-2</v>
      </c>
    </row>
    <row r="45295" spans="2:5" x14ac:dyDescent="0.35">
      <c r="B45295" s="6"/>
      <c r="C45295">
        <v>45178</v>
      </c>
      <c r="D45295" s="10">
        <v>8.1494766152442596E-2</v>
      </c>
      <c r="E45295">
        <v>3.3061014034124842E-2</v>
      </c>
    </row>
    <row r="45296" spans="2:5" x14ac:dyDescent="0.35">
      <c r="B45296" s="6"/>
      <c r="C45296">
        <v>45179</v>
      </c>
      <c r="D45296" s="10">
        <v>8.5129707279637895E-2</v>
      </c>
      <c r="E45296">
        <v>3.9137725584695658E-2</v>
      </c>
    </row>
    <row r="45297" spans="2:5" x14ac:dyDescent="0.35">
      <c r="B45297" s="6"/>
      <c r="C45297">
        <v>45180</v>
      </c>
      <c r="D45297" s="10">
        <v>8.6364837249785595E-2</v>
      </c>
      <c r="E45297">
        <v>3.7904899550845597E-2</v>
      </c>
    </row>
    <row r="45298" spans="2:5" x14ac:dyDescent="0.35">
      <c r="B45298" s="6"/>
      <c r="C45298">
        <v>45181</v>
      </c>
      <c r="D45298" s="10">
        <v>7.9336249603049691E-2</v>
      </c>
      <c r="E45298">
        <v>3.1831365284505746E-2</v>
      </c>
    </row>
    <row r="45299" spans="2:5" x14ac:dyDescent="0.35">
      <c r="B45299" s="6"/>
      <c r="C45299">
        <v>45182</v>
      </c>
      <c r="D45299" s="10">
        <v>7.7736019293858802E-2</v>
      </c>
      <c r="E45299">
        <v>3.3565748899538034E-2</v>
      </c>
    </row>
    <row r="45300" spans="2:5" x14ac:dyDescent="0.35">
      <c r="B45300" s="6"/>
      <c r="C45300">
        <v>45183</v>
      </c>
      <c r="D45300" s="10">
        <v>8.9524929646586593E-2</v>
      </c>
      <c r="E45300">
        <v>3.5672243450289673E-2</v>
      </c>
    </row>
    <row r="45301" spans="2:5" x14ac:dyDescent="0.35">
      <c r="B45301" s="6"/>
      <c r="C45301">
        <v>45184</v>
      </c>
      <c r="D45301" s="10">
        <v>8.8383830424885304E-2</v>
      </c>
      <c r="E45301">
        <v>3.5483676425743592E-2</v>
      </c>
    </row>
    <row r="45302" spans="2:5" x14ac:dyDescent="0.35">
      <c r="B45302" s="6"/>
      <c r="C45302">
        <v>45185</v>
      </c>
      <c r="D45302" s="10">
        <v>7.2237402785412061E-2</v>
      </c>
      <c r="E45302">
        <v>2.8918118817695827E-2</v>
      </c>
    </row>
    <row r="45303" spans="2:5" x14ac:dyDescent="0.35">
      <c r="B45303" s="6"/>
      <c r="C45303">
        <v>45186</v>
      </c>
      <c r="D45303" s="10">
        <v>7.2957709854269068E-2</v>
      </c>
      <c r="E45303">
        <v>2.5638080203171321E-2</v>
      </c>
    </row>
    <row r="45304" spans="2:5" x14ac:dyDescent="0.35">
      <c r="B45304" s="6"/>
      <c r="C45304">
        <v>45187</v>
      </c>
      <c r="D45304" s="10">
        <v>7.5477136821763144E-2</v>
      </c>
      <c r="E45304">
        <v>2.4475611255753458E-2</v>
      </c>
    </row>
    <row r="45305" spans="2:5" x14ac:dyDescent="0.35">
      <c r="B45305" s="6"/>
      <c r="C45305">
        <v>45188</v>
      </c>
      <c r="D45305" s="10">
        <v>6.9522489506754451E-2</v>
      </c>
      <c r="E45305">
        <v>2.2637663171694779E-2</v>
      </c>
    </row>
    <row r="45306" spans="2:5" x14ac:dyDescent="0.35">
      <c r="B45306" s="6"/>
      <c r="C45306">
        <v>45189</v>
      </c>
      <c r="D45306" s="10">
        <v>6.8311414895373915E-2</v>
      </c>
      <c r="E45306">
        <v>2.5045392243861601E-2</v>
      </c>
    </row>
    <row r="45307" spans="2:5" x14ac:dyDescent="0.35">
      <c r="B45307" s="6"/>
      <c r="C45307">
        <v>45190</v>
      </c>
      <c r="D45307" s="10">
        <v>7.9588132032566525E-2</v>
      </c>
      <c r="E45307">
        <v>3.4993130322320654E-2</v>
      </c>
    </row>
    <row r="45308" spans="2:5" x14ac:dyDescent="0.35">
      <c r="B45308" s="6"/>
      <c r="C45308">
        <v>45191</v>
      </c>
      <c r="D45308" s="10">
        <v>8.5187596404771831E-2</v>
      </c>
      <c r="E45308">
        <v>3.7109076043946962E-2</v>
      </c>
    </row>
    <row r="45309" spans="2:5" x14ac:dyDescent="0.35">
      <c r="B45309" s="6"/>
      <c r="C45309">
        <v>45192</v>
      </c>
      <c r="D45309" s="10">
        <v>7.3827207539131204E-2</v>
      </c>
      <c r="E45309">
        <v>2.2221427713276946E-2</v>
      </c>
    </row>
    <row r="45310" spans="2:5" x14ac:dyDescent="0.35">
      <c r="B45310" s="6"/>
      <c r="C45310">
        <v>45193</v>
      </c>
      <c r="D45310" s="10">
        <v>8.6571869650471089E-2</v>
      </c>
      <c r="E45310">
        <v>3.2697388824116824E-2</v>
      </c>
    </row>
    <row r="45311" spans="2:5" x14ac:dyDescent="0.35">
      <c r="B45311" s="6"/>
      <c r="C45311">
        <v>45194</v>
      </c>
      <c r="D45311" s="10">
        <v>7.7202649746718657E-2</v>
      </c>
      <c r="E45311">
        <v>3.2386540301668022E-2</v>
      </c>
    </row>
    <row r="45312" spans="2:5" x14ac:dyDescent="0.35">
      <c r="B45312" s="6"/>
      <c r="C45312">
        <v>45195</v>
      </c>
      <c r="D45312" s="10">
        <v>7.3529639431364577E-2</v>
      </c>
      <c r="E45312">
        <v>2.4388617428181054E-2</v>
      </c>
    </row>
    <row r="45313" spans="2:5" x14ac:dyDescent="0.35">
      <c r="B45313" s="6"/>
      <c r="C45313">
        <v>45196</v>
      </c>
      <c r="D45313" s="10">
        <v>9.75772412853044E-2</v>
      </c>
      <c r="E45313">
        <v>4.5025826794945684E-2</v>
      </c>
    </row>
    <row r="45314" spans="2:5" x14ac:dyDescent="0.35">
      <c r="B45314" s="6"/>
      <c r="C45314">
        <v>45197</v>
      </c>
      <c r="D45314" s="10">
        <v>8.1298211931504008E-2</v>
      </c>
      <c r="E45314">
        <v>3.4214815344467339E-2</v>
      </c>
    </row>
    <row r="45315" spans="2:5" x14ac:dyDescent="0.35">
      <c r="B45315" s="6"/>
      <c r="C45315">
        <v>45198</v>
      </c>
      <c r="D45315" s="10">
        <v>7.067060798789869E-2</v>
      </c>
      <c r="E45315">
        <v>2.3775795528358429E-2</v>
      </c>
    </row>
    <row r="45316" spans="2:5" x14ac:dyDescent="0.35">
      <c r="B45316" s="6"/>
      <c r="C45316">
        <v>45199</v>
      </c>
      <c r="D45316" s="10">
        <v>9.4643096673512769E-2</v>
      </c>
      <c r="E45316">
        <v>3.8889242943960199E-2</v>
      </c>
    </row>
    <row r="45317" spans="2:5" x14ac:dyDescent="0.35">
      <c r="B45317" s="6"/>
      <c r="C45317">
        <v>45200</v>
      </c>
      <c r="D45317" s="10">
        <v>8.2167400520491207E-2</v>
      </c>
      <c r="E45317">
        <v>3.5289358909390993E-2</v>
      </c>
    </row>
    <row r="45318" spans="2:5" x14ac:dyDescent="0.35">
      <c r="B45318" s="6"/>
      <c r="C45318">
        <v>45201</v>
      </c>
      <c r="D45318" s="10">
        <v>7.7899701508246044E-2</v>
      </c>
      <c r="E45318">
        <v>3.4119282140230099E-2</v>
      </c>
    </row>
    <row r="45319" spans="2:5" x14ac:dyDescent="0.35">
      <c r="B45319" s="6"/>
      <c r="C45319">
        <v>45202</v>
      </c>
      <c r="D45319" s="10">
        <v>8.706762297135083E-2</v>
      </c>
      <c r="E45319">
        <v>3.42884291813891E-2</v>
      </c>
    </row>
    <row r="45320" spans="2:5" x14ac:dyDescent="0.35">
      <c r="B45320" s="6"/>
      <c r="C45320">
        <v>45203</v>
      </c>
      <c r="D45320" s="10">
        <v>8.6416332686988562E-2</v>
      </c>
      <c r="E45320">
        <v>3.5549204287139285E-2</v>
      </c>
    </row>
    <row r="45321" spans="2:5" x14ac:dyDescent="0.35">
      <c r="B45321" s="6"/>
      <c r="C45321">
        <v>45204</v>
      </c>
      <c r="D45321" s="10">
        <v>7.9425829079238119E-2</v>
      </c>
      <c r="E45321">
        <v>3.2514974885734946E-2</v>
      </c>
    </row>
    <row r="45322" spans="2:5" x14ac:dyDescent="0.35">
      <c r="B45322" s="6"/>
      <c r="C45322">
        <v>45205</v>
      </c>
      <c r="D45322" s="10">
        <v>8.2632197509725835E-2</v>
      </c>
      <c r="E45322">
        <v>3.5510296033734061E-2</v>
      </c>
    </row>
    <row r="45323" spans="2:5" x14ac:dyDescent="0.35">
      <c r="B45323" s="6"/>
      <c r="C45323">
        <v>45206</v>
      </c>
      <c r="D45323" s="10">
        <v>7.6264515874412672E-2</v>
      </c>
      <c r="E45323">
        <v>3.0704897984819131E-2</v>
      </c>
    </row>
    <row r="45324" spans="2:5" x14ac:dyDescent="0.35">
      <c r="B45324" s="6"/>
      <c r="C45324">
        <v>45207</v>
      </c>
      <c r="D45324" s="10">
        <v>7.3786542745526998E-2</v>
      </c>
      <c r="E45324">
        <v>3.0117757941445826E-2</v>
      </c>
    </row>
    <row r="45325" spans="2:5" x14ac:dyDescent="0.35">
      <c r="B45325" s="6"/>
      <c r="C45325">
        <v>45208</v>
      </c>
      <c r="D45325" s="10">
        <v>7.9061325218391071E-2</v>
      </c>
      <c r="E45325">
        <v>2.9802383472914907E-2</v>
      </c>
    </row>
    <row r="45326" spans="2:5" x14ac:dyDescent="0.35">
      <c r="B45326" s="6"/>
      <c r="C45326">
        <v>45209</v>
      </c>
      <c r="D45326" s="10">
        <v>9.4633455256929677E-2</v>
      </c>
      <c r="E45326">
        <v>4.0448877063564787E-2</v>
      </c>
    </row>
    <row r="45327" spans="2:5" x14ac:dyDescent="0.35">
      <c r="B45327" s="6"/>
      <c r="C45327">
        <v>45210</v>
      </c>
      <c r="D45327" s="10">
        <v>7.9098859366396254E-2</v>
      </c>
      <c r="E45327">
        <v>3.0199286912773467E-2</v>
      </c>
    </row>
    <row r="45328" spans="2:5" x14ac:dyDescent="0.35">
      <c r="B45328" s="6"/>
      <c r="C45328">
        <v>45211</v>
      </c>
      <c r="D45328" s="10">
        <v>6.9343049887412855E-2</v>
      </c>
      <c r="E45328">
        <v>2.4460541741592366E-2</v>
      </c>
    </row>
    <row r="45329" spans="2:5" x14ac:dyDescent="0.35">
      <c r="B45329" s="6"/>
      <c r="C45329">
        <v>45212</v>
      </c>
      <c r="D45329" s="10">
        <v>7.7757167923605805E-2</v>
      </c>
      <c r="E45329">
        <v>3.1178070288769285E-2</v>
      </c>
    </row>
    <row r="45330" spans="2:5" x14ac:dyDescent="0.35">
      <c r="B45330" s="6"/>
      <c r="C45330">
        <v>45213</v>
      </c>
      <c r="D45330" s="10">
        <v>8.2730311711913793E-2</v>
      </c>
      <c r="E45330">
        <v>3.5959168788173089E-2</v>
      </c>
    </row>
    <row r="45331" spans="2:5" x14ac:dyDescent="0.35">
      <c r="B45331" s="6"/>
      <c r="C45331">
        <v>45214</v>
      </c>
      <c r="D45331" s="10">
        <v>8.3063799445757008E-2</v>
      </c>
      <c r="E45331">
        <v>3.3361771582358729E-2</v>
      </c>
    </row>
    <row r="45332" spans="2:5" x14ac:dyDescent="0.35">
      <c r="B45332" s="6"/>
      <c r="C45332">
        <v>45215</v>
      </c>
      <c r="D45332" s="10">
        <v>7.4865144915986004E-2</v>
      </c>
      <c r="E45332">
        <v>2.8988998347385133E-2</v>
      </c>
    </row>
    <row r="45333" spans="2:5" x14ac:dyDescent="0.35">
      <c r="B45333" s="6"/>
      <c r="C45333">
        <v>45216</v>
      </c>
      <c r="D45333" s="10">
        <v>7.3089239815668464E-2</v>
      </c>
      <c r="E45333">
        <v>2.5657799507471036E-2</v>
      </c>
    </row>
    <row r="45334" spans="2:5" x14ac:dyDescent="0.35">
      <c r="B45334" s="6"/>
      <c r="C45334">
        <v>45217</v>
      </c>
      <c r="D45334" s="10">
        <v>8.2360510502486967E-2</v>
      </c>
      <c r="E45334">
        <v>3.7362810145880082E-2</v>
      </c>
    </row>
    <row r="45335" spans="2:5" x14ac:dyDescent="0.35">
      <c r="B45335" s="6"/>
      <c r="C45335">
        <v>45218</v>
      </c>
      <c r="D45335" s="10">
        <v>8.9870952102730856E-2</v>
      </c>
      <c r="E45335">
        <v>3.5599717066189744E-2</v>
      </c>
    </row>
    <row r="45336" spans="2:5" x14ac:dyDescent="0.35">
      <c r="B45336" s="6"/>
      <c r="C45336">
        <v>45219</v>
      </c>
      <c r="D45336" s="10">
        <v>8.5210557516280122E-2</v>
      </c>
      <c r="E45336">
        <v>3.2264006077304556E-2</v>
      </c>
    </row>
    <row r="45337" spans="2:5" x14ac:dyDescent="0.35">
      <c r="B45337" s="6"/>
      <c r="C45337">
        <v>45220</v>
      </c>
      <c r="D45337" s="10">
        <v>9.1364245114834028E-2</v>
      </c>
      <c r="E45337">
        <v>3.8719737742892495E-2</v>
      </c>
    </row>
    <row r="45338" spans="2:5" x14ac:dyDescent="0.35">
      <c r="B45338" s="6"/>
      <c r="C45338">
        <v>45221</v>
      </c>
      <c r="D45338" s="10">
        <v>6.9868691215436735E-2</v>
      </c>
      <c r="E45338">
        <v>2.7469917980915921E-2</v>
      </c>
    </row>
    <row r="45339" spans="2:5" x14ac:dyDescent="0.35">
      <c r="B45339" s="6"/>
      <c r="C45339">
        <v>45222</v>
      </c>
      <c r="D45339" s="10">
        <v>7.799469960632445E-2</v>
      </c>
      <c r="E45339">
        <v>3.2279405333633104E-2</v>
      </c>
    </row>
    <row r="45340" spans="2:5" x14ac:dyDescent="0.35">
      <c r="B45340" s="6"/>
      <c r="C45340">
        <v>45223</v>
      </c>
      <c r="D45340" s="10">
        <v>6.8737119302257746E-2</v>
      </c>
      <c r="E45340">
        <v>2.3100697966386183E-2</v>
      </c>
    </row>
    <row r="45341" spans="2:5" x14ac:dyDescent="0.35">
      <c r="B45341" s="6"/>
      <c r="C45341">
        <v>45224</v>
      </c>
      <c r="D45341" s="10">
        <v>7.6187334091049067E-2</v>
      </c>
      <c r="E45341">
        <v>2.9532764246714808E-2</v>
      </c>
    </row>
    <row r="45342" spans="2:5" x14ac:dyDescent="0.35">
      <c r="B45342" s="6"/>
      <c r="C45342">
        <v>45225</v>
      </c>
      <c r="D45342" s="10">
        <v>8.7134061048827954E-2</v>
      </c>
      <c r="E45342">
        <v>3.7779780655522427E-2</v>
      </c>
    </row>
    <row r="45343" spans="2:5" x14ac:dyDescent="0.35">
      <c r="B45343" s="6"/>
      <c r="C45343">
        <v>45226</v>
      </c>
      <c r="D45343" s="10">
        <v>6.9338580646780598E-2</v>
      </c>
      <c r="E45343">
        <v>2.7957172689931822E-2</v>
      </c>
    </row>
    <row r="45344" spans="2:5" x14ac:dyDescent="0.35">
      <c r="B45344" s="6"/>
      <c r="C45344">
        <v>45227</v>
      </c>
      <c r="D45344" s="10">
        <v>8.1992164189798572E-2</v>
      </c>
      <c r="E45344">
        <v>2.9112662903620062E-2</v>
      </c>
    </row>
    <row r="45345" spans="2:5" x14ac:dyDescent="0.35">
      <c r="B45345" s="6"/>
      <c r="C45345">
        <v>45228</v>
      </c>
      <c r="D45345" s="10">
        <v>6.9582116258675095E-2</v>
      </c>
      <c r="E45345">
        <v>2.2692517338805545E-2</v>
      </c>
    </row>
    <row r="45346" spans="2:5" x14ac:dyDescent="0.35">
      <c r="B45346" s="6"/>
      <c r="C45346">
        <v>45229</v>
      </c>
      <c r="D45346" s="10">
        <v>7.5983031813148277E-2</v>
      </c>
      <c r="E45346">
        <v>3.0684258001885709E-2</v>
      </c>
    </row>
    <row r="45347" spans="2:5" x14ac:dyDescent="0.35">
      <c r="B45347" s="6"/>
      <c r="C45347">
        <v>45230</v>
      </c>
      <c r="D45347" s="10">
        <v>7.9024039616354749E-2</v>
      </c>
      <c r="E45347">
        <v>2.9631371680674749E-2</v>
      </c>
    </row>
    <row r="45348" spans="2:5" x14ac:dyDescent="0.35">
      <c r="B45348" s="6"/>
      <c r="C45348">
        <v>45231</v>
      </c>
      <c r="D45348" s="10">
        <v>9.0877909121615683E-2</v>
      </c>
      <c r="E45348">
        <v>3.649458564584656E-2</v>
      </c>
    </row>
    <row r="45349" spans="2:5" x14ac:dyDescent="0.35">
      <c r="B45349" s="6"/>
      <c r="C45349">
        <v>45232</v>
      </c>
      <c r="D45349" s="10">
        <v>7.9155209757963779E-2</v>
      </c>
      <c r="E45349">
        <v>2.217862750219779E-2</v>
      </c>
    </row>
    <row r="45350" spans="2:5" x14ac:dyDescent="0.35">
      <c r="B45350" s="6"/>
      <c r="C45350">
        <v>45233</v>
      </c>
      <c r="D45350" s="10">
        <v>7.5147992745487585E-2</v>
      </c>
      <c r="E45350">
        <v>2.6088039135759456E-2</v>
      </c>
    </row>
    <row r="45351" spans="2:5" x14ac:dyDescent="0.35">
      <c r="B45351" s="6"/>
      <c r="C45351">
        <v>45234</v>
      </c>
      <c r="D45351" s="10">
        <v>7.2834111961163406E-2</v>
      </c>
      <c r="E45351">
        <v>2.4577597320524502E-2</v>
      </c>
    </row>
    <row r="45352" spans="2:5" x14ac:dyDescent="0.35">
      <c r="B45352" s="6"/>
      <c r="C45352">
        <v>45235</v>
      </c>
      <c r="D45352" s="10">
        <v>8.22442694811963E-2</v>
      </c>
      <c r="E45352">
        <v>3.1556537812408102E-2</v>
      </c>
    </row>
    <row r="45353" spans="2:5" x14ac:dyDescent="0.35">
      <c r="B45353" s="6"/>
      <c r="C45353">
        <v>45236</v>
      </c>
      <c r="D45353" s="10">
        <v>8.3681689639840739E-2</v>
      </c>
      <c r="E45353">
        <v>3.3122432382354836E-2</v>
      </c>
    </row>
    <row r="45354" spans="2:5" x14ac:dyDescent="0.35">
      <c r="B45354" s="6"/>
      <c r="C45354">
        <v>45237</v>
      </c>
      <c r="D45354" s="10">
        <v>8.1679247611552444E-2</v>
      </c>
      <c r="E45354">
        <v>3.2196325559152403E-2</v>
      </c>
    </row>
    <row r="45355" spans="2:5" x14ac:dyDescent="0.35">
      <c r="B45355" s="6"/>
      <c r="C45355">
        <v>45238</v>
      </c>
      <c r="D45355" s="10">
        <v>7.6889081313262872E-2</v>
      </c>
      <c r="E45355">
        <v>3.0483319148295936E-2</v>
      </c>
    </row>
    <row r="45356" spans="2:5" x14ac:dyDescent="0.35">
      <c r="B45356" s="6"/>
      <c r="C45356">
        <v>45239</v>
      </c>
      <c r="D45356" s="10">
        <v>8.5487865833093007E-2</v>
      </c>
      <c r="E45356">
        <v>3.8083176254976696E-2</v>
      </c>
    </row>
    <row r="45357" spans="2:5" x14ac:dyDescent="0.35">
      <c r="B45357" s="6"/>
      <c r="C45357">
        <v>45240</v>
      </c>
      <c r="D45357" s="10">
        <v>8.0105748485314487E-2</v>
      </c>
      <c r="E45357">
        <v>2.8731724712165549E-2</v>
      </c>
    </row>
    <row r="45358" spans="2:5" x14ac:dyDescent="0.35">
      <c r="B45358" s="6"/>
      <c r="C45358">
        <v>45241</v>
      </c>
      <c r="D45358" s="10">
        <v>9.344055132501923E-2</v>
      </c>
      <c r="E45358">
        <v>4.2941401369410256E-2</v>
      </c>
    </row>
    <row r="45359" spans="2:5" x14ac:dyDescent="0.35">
      <c r="B45359" s="6"/>
      <c r="C45359">
        <v>45242</v>
      </c>
      <c r="D45359" s="10">
        <v>7.1882726458385685E-2</v>
      </c>
      <c r="E45359">
        <v>2.5189392251001749E-2</v>
      </c>
    </row>
    <row r="45360" spans="2:5" x14ac:dyDescent="0.35">
      <c r="B45360" s="6"/>
      <c r="C45360">
        <v>45243</v>
      </c>
      <c r="D45360" s="10">
        <v>7.4493943078076025E-2</v>
      </c>
      <c r="E45360">
        <v>2.6935582398091452E-2</v>
      </c>
    </row>
    <row r="45361" spans="2:5" x14ac:dyDescent="0.35">
      <c r="B45361" s="6"/>
      <c r="C45361">
        <v>45244</v>
      </c>
      <c r="D45361" s="10">
        <v>8.2867468646909651E-2</v>
      </c>
      <c r="E45361">
        <v>3.7228831127035768E-2</v>
      </c>
    </row>
    <row r="45362" spans="2:5" x14ac:dyDescent="0.35">
      <c r="B45362" s="6"/>
      <c r="C45362">
        <v>45245</v>
      </c>
      <c r="D45362" s="10">
        <v>8.026926235936882E-2</v>
      </c>
      <c r="E45362">
        <v>3.416769561365024E-2</v>
      </c>
    </row>
    <row r="45363" spans="2:5" x14ac:dyDescent="0.35">
      <c r="B45363" s="6"/>
      <c r="C45363">
        <v>45246</v>
      </c>
      <c r="D45363" s="10">
        <v>8.0537951471804925E-2</v>
      </c>
      <c r="E45363">
        <v>3.334027219676345E-2</v>
      </c>
    </row>
    <row r="45364" spans="2:5" x14ac:dyDescent="0.35">
      <c r="B45364" s="6"/>
      <c r="C45364">
        <v>45247</v>
      </c>
      <c r="D45364" s="10">
        <v>8.7263267216487153E-2</v>
      </c>
      <c r="E45364">
        <v>3.7358113817032079E-2</v>
      </c>
    </row>
    <row r="45365" spans="2:5" x14ac:dyDescent="0.35">
      <c r="B45365" s="6"/>
      <c r="C45365">
        <v>45248</v>
      </c>
      <c r="D45365" s="10">
        <v>7.5824182809463223E-2</v>
      </c>
      <c r="E45365">
        <v>2.8096574727974527E-2</v>
      </c>
    </row>
    <row r="45366" spans="2:5" x14ac:dyDescent="0.35">
      <c r="B45366" s="6"/>
      <c r="C45366">
        <v>45249</v>
      </c>
      <c r="D45366" s="10">
        <v>6.9540935422144248E-2</v>
      </c>
      <c r="E45366">
        <v>2.3534272392515071E-2</v>
      </c>
    </row>
    <row r="45367" spans="2:5" x14ac:dyDescent="0.35">
      <c r="B45367" s="6"/>
      <c r="C45367">
        <v>45250</v>
      </c>
      <c r="D45367" s="10">
        <v>8.7563714278017124E-2</v>
      </c>
      <c r="E45367">
        <v>3.9498306629141694E-2</v>
      </c>
    </row>
    <row r="45368" spans="2:5" x14ac:dyDescent="0.35">
      <c r="B45368" s="6"/>
      <c r="C45368">
        <v>45251</v>
      </c>
      <c r="D45368" s="10">
        <v>8.089324579692285E-2</v>
      </c>
      <c r="E45368">
        <v>3.3557927794498614E-2</v>
      </c>
    </row>
    <row r="45369" spans="2:5" x14ac:dyDescent="0.35">
      <c r="B45369" s="6"/>
      <c r="C45369">
        <v>45252</v>
      </c>
      <c r="D45369" s="10">
        <v>7.3170186124571088E-2</v>
      </c>
      <c r="E45369">
        <v>2.654607359401184E-2</v>
      </c>
    </row>
    <row r="45370" spans="2:5" x14ac:dyDescent="0.35">
      <c r="B45370" s="6"/>
      <c r="C45370">
        <v>45253</v>
      </c>
      <c r="D45370" s="10">
        <v>7.6674728870906761E-2</v>
      </c>
      <c r="E45370">
        <v>2.9397742814304881E-2</v>
      </c>
    </row>
    <row r="45371" spans="2:5" x14ac:dyDescent="0.35">
      <c r="B45371" s="6"/>
      <c r="C45371">
        <v>45254</v>
      </c>
      <c r="D45371" s="10">
        <v>9.5428397960251349E-2</v>
      </c>
      <c r="E45371">
        <v>4.4254458839719429E-2</v>
      </c>
    </row>
    <row r="45372" spans="2:5" x14ac:dyDescent="0.35">
      <c r="B45372" s="6"/>
      <c r="C45372">
        <v>45255</v>
      </c>
      <c r="D45372" s="10">
        <v>8.0894586120144205E-2</v>
      </c>
      <c r="E45372">
        <v>3.1722559140481305E-2</v>
      </c>
    </row>
    <row r="45373" spans="2:5" x14ac:dyDescent="0.35">
      <c r="B45373" s="6"/>
      <c r="C45373">
        <v>45256</v>
      </c>
      <c r="D45373" s="10">
        <v>8.1258339744915753E-2</v>
      </c>
      <c r="E45373">
        <v>3.1999021034995405E-2</v>
      </c>
    </row>
    <row r="45374" spans="2:5" x14ac:dyDescent="0.35">
      <c r="B45374" s="6"/>
      <c r="C45374">
        <v>45257</v>
      </c>
      <c r="D45374" s="10">
        <v>7.7118124291774032E-2</v>
      </c>
      <c r="E45374">
        <v>3.0177031703673553E-2</v>
      </c>
    </row>
    <row r="45375" spans="2:5" x14ac:dyDescent="0.35">
      <c r="B45375" s="6"/>
      <c r="C45375">
        <v>45258</v>
      </c>
      <c r="D45375" s="10">
        <v>8.5704574228045963E-2</v>
      </c>
      <c r="E45375">
        <v>3.4808030664094512E-2</v>
      </c>
    </row>
    <row r="45376" spans="2:5" x14ac:dyDescent="0.35">
      <c r="B45376" s="6"/>
      <c r="C45376">
        <v>45259</v>
      </c>
      <c r="D45376" s="10">
        <v>7.9836918974142426E-2</v>
      </c>
      <c r="E45376">
        <v>2.7346230149695065E-2</v>
      </c>
    </row>
    <row r="45377" spans="2:5" x14ac:dyDescent="0.35">
      <c r="B45377" s="6"/>
      <c r="C45377">
        <v>45260</v>
      </c>
      <c r="D45377" s="10">
        <v>7.6938379521286612E-2</v>
      </c>
      <c r="E45377">
        <v>3.0665531491545529E-2</v>
      </c>
    </row>
    <row r="45378" spans="2:5" x14ac:dyDescent="0.35">
      <c r="B45378" s="6"/>
      <c r="C45378">
        <v>45261</v>
      </c>
      <c r="D45378" s="10">
        <v>7.95857518730929E-2</v>
      </c>
      <c r="E45378">
        <v>3.1644193312595242E-2</v>
      </c>
    </row>
    <row r="45379" spans="2:5" x14ac:dyDescent="0.35">
      <c r="B45379" s="6"/>
      <c r="C45379">
        <v>45262</v>
      </c>
      <c r="D45379" s="10">
        <v>8.767364612852209E-2</v>
      </c>
      <c r="E45379">
        <v>3.86529307710613E-2</v>
      </c>
    </row>
    <row r="45380" spans="2:5" x14ac:dyDescent="0.35">
      <c r="B45380" s="6"/>
      <c r="C45380">
        <v>45263</v>
      </c>
      <c r="D45380" s="10">
        <v>8.9079666369703062E-2</v>
      </c>
      <c r="E45380">
        <v>4.0311988328025523E-2</v>
      </c>
    </row>
    <row r="45381" spans="2:5" x14ac:dyDescent="0.35">
      <c r="B45381" s="6"/>
      <c r="C45381">
        <v>45264</v>
      </c>
      <c r="D45381" s="10">
        <v>8.7473462615028891E-2</v>
      </c>
      <c r="E45381">
        <v>3.6773201234790449E-2</v>
      </c>
    </row>
    <row r="45382" spans="2:5" x14ac:dyDescent="0.35">
      <c r="B45382" s="6"/>
      <c r="C45382">
        <v>45265</v>
      </c>
      <c r="D45382" s="10">
        <v>8.3451699808468907E-2</v>
      </c>
      <c r="E45382">
        <v>3.73634477431906E-2</v>
      </c>
    </row>
    <row r="45383" spans="2:5" x14ac:dyDescent="0.35">
      <c r="B45383" s="6"/>
      <c r="C45383">
        <v>45266</v>
      </c>
      <c r="D45383" s="10">
        <v>7.1816120719653015E-2</v>
      </c>
      <c r="E45383">
        <v>2.4826640125274572E-2</v>
      </c>
    </row>
    <row r="45384" spans="2:5" x14ac:dyDescent="0.35">
      <c r="B45384" s="6"/>
      <c r="C45384">
        <v>45267</v>
      </c>
      <c r="D45384" s="10">
        <v>8.2436128701239217E-2</v>
      </c>
      <c r="E45384">
        <v>3.514537552373679E-2</v>
      </c>
    </row>
    <row r="45385" spans="2:5" x14ac:dyDescent="0.35">
      <c r="B45385" s="6"/>
      <c r="C45385">
        <v>45268</v>
      </c>
      <c r="D45385" s="10">
        <v>7.7812441265692131E-2</v>
      </c>
      <c r="E45385">
        <v>2.7242074508359641E-2</v>
      </c>
    </row>
    <row r="45386" spans="2:5" x14ac:dyDescent="0.35">
      <c r="B45386" s="6"/>
      <c r="C45386">
        <v>45269</v>
      </c>
      <c r="D45386" s="10">
        <v>7.6047564918122326E-2</v>
      </c>
      <c r="E45386">
        <v>2.8130138426846554E-2</v>
      </c>
    </row>
    <row r="45387" spans="2:5" x14ac:dyDescent="0.35">
      <c r="B45387" s="6"/>
      <c r="C45387">
        <v>45270</v>
      </c>
      <c r="D45387" s="10">
        <v>8.1620357349903361E-2</v>
      </c>
      <c r="E45387">
        <v>3.452214649962082E-2</v>
      </c>
    </row>
    <row r="45388" spans="2:5" x14ac:dyDescent="0.35">
      <c r="B45388" s="6"/>
      <c r="C45388">
        <v>45271</v>
      </c>
      <c r="D45388" s="10">
        <v>6.8089871854116746E-2</v>
      </c>
      <c r="E45388">
        <v>2.6507243927728522E-2</v>
      </c>
    </row>
    <row r="45389" spans="2:5" x14ac:dyDescent="0.35">
      <c r="B45389" s="6"/>
      <c r="C45389">
        <v>45272</v>
      </c>
      <c r="D45389" s="10">
        <v>7.6995013076769717E-2</v>
      </c>
      <c r="E45389">
        <v>3.2539524204114031E-2</v>
      </c>
    </row>
    <row r="45390" spans="2:5" x14ac:dyDescent="0.35">
      <c r="B45390" s="6"/>
      <c r="C45390">
        <v>45273</v>
      </c>
      <c r="D45390" s="10">
        <v>7.5227031866894653E-2</v>
      </c>
      <c r="E45390">
        <v>3.1819376842850695E-2</v>
      </c>
    </row>
    <row r="45391" spans="2:5" x14ac:dyDescent="0.35">
      <c r="B45391" s="6"/>
      <c r="C45391">
        <v>45274</v>
      </c>
      <c r="D45391" s="10">
        <v>7.9909159884713921E-2</v>
      </c>
      <c r="E45391">
        <v>2.8088497822316556E-2</v>
      </c>
    </row>
    <row r="45392" spans="2:5" x14ac:dyDescent="0.35">
      <c r="B45392" s="6"/>
      <c r="C45392">
        <v>45275</v>
      </c>
      <c r="D45392" s="10">
        <v>8.4024801842484495E-2</v>
      </c>
      <c r="E45392">
        <v>3.5329394201601597E-2</v>
      </c>
    </row>
    <row r="45393" spans="2:5" x14ac:dyDescent="0.35">
      <c r="B45393" s="6"/>
      <c r="C45393">
        <v>45276</v>
      </c>
      <c r="D45393" s="10">
        <v>7.2772217545555989E-2</v>
      </c>
      <c r="E45393">
        <v>2.740917825861805E-2</v>
      </c>
    </row>
    <row r="45394" spans="2:5" x14ac:dyDescent="0.35">
      <c r="B45394" s="6"/>
      <c r="C45394">
        <v>45277</v>
      </c>
      <c r="D45394" s="10">
        <v>8.3717186057136267E-2</v>
      </c>
      <c r="E45394">
        <v>3.4019503384122261E-2</v>
      </c>
    </row>
    <row r="45395" spans="2:5" x14ac:dyDescent="0.35">
      <c r="B45395" s="6"/>
      <c r="C45395">
        <v>45278</v>
      </c>
      <c r="D45395" s="10">
        <v>7.6599001731622596E-2</v>
      </c>
      <c r="E45395">
        <v>3.1420047247550896E-2</v>
      </c>
    </row>
    <row r="45396" spans="2:5" x14ac:dyDescent="0.35">
      <c r="B45396" s="6"/>
      <c r="C45396">
        <v>45279</v>
      </c>
      <c r="D45396" s="10">
        <v>7.9578200458657683E-2</v>
      </c>
      <c r="E45396">
        <v>3.3600313417185695E-2</v>
      </c>
    </row>
    <row r="45397" spans="2:5" x14ac:dyDescent="0.35">
      <c r="B45397" s="6"/>
      <c r="C45397">
        <v>45280</v>
      </c>
      <c r="D45397" s="10">
        <v>8.2220637256209803E-2</v>
      </c>
      <c r="E45397">
        <v>3.430241996741145E-2</v>
      </c>
    </row>
    <row r="45398" spans="2:5" x14ac:dyDescent="0.35">
      <c r="B45398" s="6"/>
      <c r="C45398">
        <v>45281</v>
      </c>
      <c r="D45398" s="10">
        <v>7.6499490369781029E-2</v>
      </c>
      <c r="E45398">
        <v>2.3586891629495434E-2</v>
      </c>
    </row>
    <row r="45399" spans="2:5" x14ac:dyDescent="0.35">
      <c r="B45399" s="6"/>
      <c r="C45399">
        <v>45282</v>
      </c>
      <c r="D45399" s="10">
        <v>7.4023448691526286E-2</v>
      </c>
      <c r="E45399">
        <v>2.4559474910747899E-2</v>
      </c>
    </row>
    <row r="45400" spans="2:5" x14ac:dyDescent="0.35">
      <c r="B45400" s="6"/>
      <c r="C45400">
        <v>45283</v>
      </c>
      <c r="D45400" s="10">
        <v>8.4675030522100667E-2</v>
      </c>
      <c r="E45400">
        <v>3.7328249961412825E-2</v>
      </c>
    </row>
    <row r="45401" spans="2:5" x14ac:dyDescent="0.35">
      <c r="B45401" s="6"/>
      <c r="C45401">
        <v>45284</v>
      </c>
      <c r="D45401" s="10">
        <v>6.9869130108046407E-2</v>
      </c>
      <c r="E45401">
        <v>2.7828102588308101E-2</v>
      </c>
    </row>
    <row r="45402" spans="2:5" x14ac:dyDescent="0.35">
      <c r="B45402" s="6"/>
      <c r="C45402">
        <v>45285</v>
      </c>
      <c r="D45402" s="10">
        <v>7.5624287635496473E-2</v>
      </c>
      <c r="E45402">
        <v>2.8301014643691086E-2</v>
      </c>
    </row>
    <row r="45403" spans="2:5" x14ac:dyDescent="0.35">
      <c r="B45403" s="6"/>
      <c r="C45403">
        <v>45286</v>
      </c>
      <c r="D45403" s="10">
        <v>7.8259117788639629E-2</v>
      </c>
      <c r="E45403">
        <v>3.0932296223105119E-2</v>
      </c>
    </row>
    <row r="45404" spans="2:5" x14ac:dyDescent="0.35">
      <c r="B45404" s="6"/>
      <c r="C45404">
        <v>45287</v>
      </c>
      <c r="D45404" s="10">
        <v>6.880508392353131E-2</v>
      </c>
      <c r="E45404">
        <v>2.0489334773650413E-2</v>
      </c>
    </row>
    <row r="45405" spans="2:5" x14ac:dyDescent="0.35">
      <c r="B45405" s="6"/>
      <c r="C45405">
        <v>45288</v>
      </c>
      <c r="D45405" s="10">
        <v>7.6260718044844689E-2</v>
      </c>
      <c r="E45405">
        <v>3.1203116128764665E-2</v>
      </c>
    </row>
    <row r="45406" spans="2:5" x14ac:dyDescent="0.35">
      <c r="B45406" s="6"/>
      <c r="C45406">
        <v>45289</v>
      </c>
      <c r="D45406" s="10">
        <v>6.8030648806402791E-2</v>
      </c>
      <c r="E45406">
        <v>2.2997290294923745E-2</v>
      </c>
    </row>
    <row r="45407" spans="2:5" x14ac:dyDescent="0.35">
      <c r="B45407" s="6"/>
      <c r="C45407">
        <v>45290</v>
      </c>
      <c r="D45407" s="10">
        <v>8.0759277319592898E-2</v>
      </c>
      <c r="E45407">
        <v>3.429019060095085E-2</v>
      </c>
    </row>
    <row r="45408" spans="2:5" x14ac:dyDescent="0.35">
      <c r="B45408" s="6"/>
      <c r="C45408">
        <v>45291</v>
      </c>
      <c r="D45408" s="10">
        <v>8.3492781029798374E-2</v>
      </c>
      <c r="E45408">
        <v>3.5108958441231311E-2</v>
      </c>
    </row>
    <row r="45409" spans="2:5" x14ac:dyDescent="0.35">
      <c r="B45409" s="6"/>
      <c r="C45409">
        <v>45292</v>
      </c>
      <c r="D45409" s="10">
        <v>8.7174596287169698E-2</v>
      </c>
      <c r="E45409">
        <v>3.2203656309412222E-2</v>
      </c>
    </row>
    <row r="45410" spans="2:5" x14ac:dyDescent="0.35">
      <c r="B45410" s="6"/>
      <c r="C45410">
        <v>45293</v>
      </c>
      <c r="D45410" s="10">
        <v>7.8105989080944349E-2</v>
      </c>
      <c r="E45410">
        <v>3.1036205706728773E-2</v>
      </c>
    </row>
    <row r="45411" spans="2:5" x14ac:dyDescent="0.35">
      <c r="B45411" s="6"/>
      <c r="C45411">
        <v>45294</v>
      </c>
      <c r="D45411" s="10">
        <v>8.1666428003372579E-2</v>
      </c>
      <c r="E45411">
        <v>3.6433830117360615E-2</v>
      </c>
    </row>
    <row r="45412" spans="2:5" x14ac:dyDescent="0.35">
      <c r="B45412" s="6"/>
      <c r="C45412">
        <v>45295</v>
      </c>
      <c r="D45412" s="10">
        <v>0.10027118454196582</v>
      </c>
      <c r="E45412">
        <v>4.3851451612598701E-2</v>
      </c>
    </row>
    <row r="45413" spans="2:5" x14ac:dyDescent="0.35">
      <c r="B45413" s="6"/>
      <c r="C45413">
        <v>45296</v>
      </c>
      <c r="D45413" s="10">
        <v>7.4512929149170015E-2</v>
      </c>
      <c r="E45413">
        <v>3.226117163234412E-2</v>
      </c>
    </row>
    <row r="45414" spans="2:5" x14ac:dyDescent="0.35">
      <c r="B45414" s="6"/>
      <c r="C45414">
        <v>45297</v>
      </c>
      <c r="D45414" s="10">
        <v>8.9333586716307978E-2</v>
      </c>
      <c r="E45414">
        <v>3.8013596226980861E-2</v>
      </c>
    </row>
    <row r="45415" spans="2:5" x14ac:dyDescent="0.35">
      <c r="B45415" s="6"/>
      <c r="C45415">
        <v>45298</v>
      </c>
      <c r="D45415" s="10">
        <v>7.1697405430504776E-2</v>
      </c>
      <c r="E45415">
        <v>2.3919704897929731E-2</v>
      </c>
    </row>
    <row r="45416" spans="2:5" x14ac:dyDescent="0.35">
      <c r="B45416" s="6"/>
      <c r="C45416">
        <v>45299</v>
      </c>
      <c r="D45416" s="10">
        <v>8.7748289617170919E-2</v>
      </c>
      <c r="E45416">
        <v>3.9889454677078891E-2</v>
      </c>
    </row>
    <row r="45417" spans="2:5" x14ac:dyDescent="0.35">
      <c r="B45417" s="6"/>
      <c r="C45417">
        <v>45300</v>
      </c>
      <c r="D45417" s="10">
        <v>6.7838276645540679E-2</v>
      </c>
      <c r="E45417">
        <v>2.3473644607474364E-2</v>
      </c>
    </row>
    <row r="45418" spans="2:5" x14ac:dyDescent="0.35">
      <c r="B45418" s="6"/>
      <c r="C45418">
        <v>45301</v>
      </c>
      <c r="D45418" s="10">
        <v>9.7176599219121182E-2</v>
      </c>
      <c r="E45418">
        <v>4.2743650145190354E-2</v>
      </c>
    </row>
    <row r="45419" spans="2:5" x14ac:dyDescent="0.35">
      <c r="B45419" s="6"/>
      <c r="C45419">
        <v>45302</v>
      </c>
      <c r="D45419" s="10">
        <v>7.8867754475564752E-2</v>
      </c>
      <c r="E45419">
        <v>3.4357427215685216E-2</v>
      </c>
    </row>
    <row r="45420" spans="2:5" x14ac:dyDescent="0.35">
      <c r="B45420" s="6"/>
      <c r="C45420">
        <v>45303</v>
      </c>
      <c r="D45420" s="10">
        <v>8.0191430456932181E-2</v>
      </c>
      <c r="E45420">
        <v>3.4849532958455984E-2</v>
      </c>
    </row>
    <row r="45421" spans="2:5" x14ac:dyDescent="0.35">
      <c r="B45421" s="6"/>
      <c r="C45421">
        <v>45304</v>
      </c>
      <c r="D45421" s="10">
        <v>8.502598685411307E-2</v>
      </c>
      <c r="E45421">
        <v>3.7196312966667679E-2</v>
      </c>
    </row>
    <row r="45422" spans="2:5" x14ac:dyDescent="0.35">
      <c r="B45422" s="6"/>
      <c r="C45422">
        <v>45305</v>
      </c>
      <c r="D45422" s="10">
        <v>7.7353444387570733E-2</v>
      </c>
      <c r="E45422">
        <v>2.5247532720637664E-2</v>
      </c>
    </row>
    <row r="45423" spans="2:5" x14ac:dyDescent="0.35">
      <c r="B45423" s="6"/>
      <c r="C45423">
        <v>45306</v>
      </c>
      <c r="D45423" s="10">
        <v>8.8451181859297512E-2</v>
      </c>
      <c r="E45423">
        <v>3.7173514298543223E-2</v>
      </c>
    </row>
    <row r="45424" spans="2:5" x14ac:dyDescent="0.35">
      <c r="B45424" s="6"/>
      <c r="C45424">
        <v>45307</v>
      </c>
      <c r="D45424" s="10">
        <v>8.3506228579919267E-2</v>
      </c>
      <c r="E45424">
        <v>3.2697917012567468E-2</v>
      </c>
    </row>
    <row r="45425" spans="2:5" x14ac:dyDescent="0.35">
      <c r="B45425" s="6"/>
      <c r="C45425">
        <v>45308</v>
      </c>
      <c r="D45425" s="10">
        <v>7.9525522699281842E-2</v>
      </c>
      <c r="E45425">
        <v>3.3046290006381859E-2</v>
      </c>
    </row>
    <row r="45426" spans="2:5" x14ac:dyDescent="0.35">
      <c r="B45426" s="6"/>
      <c r="C45426">
        <v>45309</v>
      </c>
      <c r="D45426" s="10">
        <v>7.4735059278034338E-2</v>
      </c>
      <c r="E45426">
        <v>2.9628376050773238E-2</v>
      </c>
    </row>
    <row r="45427" spans="2:5" x14ac:dyDescent="0.35">
      <c r="B45427" s="6"/>
      <c r="C45427">
        <v>45310</v>
      </c>
      <c r="D45427" s="10">
        <v>8.4156858964938408E-2</v>
      </c>
      <c r="E45427">
        <v>3.6517208864241951E-2</v>
      </c>
    </row>
    <row r="45428" spans="2:5" x14ac:dyDescent="0.35">
      <c r="B45428" s="6"/>
      <c r="C45428">
        <v>45311</v>
      </c>
      <c r="D45428" s="10">
        <v>8.9127639115990712E-2</v>
      </c>
      <c r="E45428">
        <v>3.8031269625511982E-2</v>
      </c>
    </row>
    <row r="45429" spans="2:5" x14ac:dyDescent="0.35">
      <c r="B45429" s="6"/>
      <c r="C45429">
        <v>45312</v>
      </c>
      <c r="D45429" s="10">
        <v>7.7849498870562819E-2</v>
      </c>
      <c r="E45429">
        <v>3.42379161351343E-2</v>
      </c>
    </row>
    <row r="45430" spans="2:5" x14ac:dyDescent="0.35">
      <c r="B45430" s="6"/>
      <c r="C45430">
        <v>45313</v>
      </c>
      <c r="D45430" s="10">
        <v>8.2771228673974739E-2</v>
      </c>
      <c r="E45430">
        <v>3.4178217607955773E-2</v>
      </c>
    </row>
    <row r="45431" spans="2:5" x14ac:dyDescent="0.35">
      <c r="B45431" s="6"/>
      <c r="C45431">
        <v>45314</v>
      </c>
      <c r="D45431" s="10">
        <v>8.1282477851081392E-2</v>
      </c>
      <c r="E45431">
        <v>3.3833129276065216E-2</v>
      </c>
    </row>
    <row r="45432" spans="2:5" x14ac:dyDescent="0.35">
      <c r="B45432" s="6"/>
      <c r="C45432">
        <v>45315</v>
      </c>
      <c r="D45432" s="10">
        <v>7.9695140500810488E-2</v>
      </c>
      <c r="E45432">
        <v>2.9189404589374059E-2</v>
      </c>
    </row>
    <row r="45433" spans="2:5" x14ac:dyDescent="0.35">
      <c r="B45433" s="6"/>
      <c r="C45433">
        <v>45316</v>
      </c>
      <c r="D45433" s="10">
        <v>8.0243734737676195E-2</v>
      </c>
      <c r="E45433">
        <v>3.1151341601592279E-2</v>
      </c>
    </row>
    <row r="45434" spans="2:5" x14ac:dyDescent="0.35">
      <c r="B45434" s="6"/>
      <c r="C45434">
        <v>45317</v>
      </c>
      <c r="D45434" s="10">
        <v>7.2508023400556162E-2</v>
      </c>
      <c r="E45434">
        <v>2.3602379392582175E-2</v>
      </c>
    </row>
    <row r="45435" spans="2:5" x14ac:dyDescent="0.35">
      <c r="B45435" s="6"/>
      <c r="C45435">
        <v>45318</v>
      </c>
      <c r="D45435" s="10">
        <v>7.545584957508969E-2</v>
      </c>
      <c r="E45435">
        <v>2.4555016974867623E-2</v>
      </c>
    </row>
    <row r="45436" spans="2:5" x14ac:dyDescent="0.35">
      <c r="B45436" s="6"/>
      <c r="C45436">
        <v>45319</v>
      </c>
      <c r="D45436" s="10">
        <v>8.1743138981537428E-2</v>
      </c>
      <c r="E45436">
        <v>3.2927279410119477E-2</v>
      </c>
    </row>
    <row r="45437" spans="2:5" x14ac:dyDescent="0.35">
      <c r="B45437" s="6"/>
      <c r="C45437">
        <v>45320</v>
      </c>
      <c r="D45437" s="10">
        <v>8.1867602662247158E-2</v>
      </c>
      <c r="E45437">
        <v>3.5205198997249505E-2</v>
      </c>
    </row>
    <row r="45438" spans="2:5" x14ac:dyDescent="0.35">
      <c r="B45438" s="6"/>
      <c r="C45438">
        <v>45321</v>
      </c>
      <c r="D45438" s="10">
        <v>8.428386389521253E-2</v>
      </c>
      <c r="E45438">
        <v>3.7559462756114367E-2</v>
      </c>
    </row>
    <row r="45439" spans="2:5" x14ac:dyDescent="0.35">
      <c r="B45439" s="6"/>
      <c r="C45439">
        <v>45322</v>
      </c>
      <c r="D45439" s="10">
        <v>9.1116326105649723E-2</v>
      </c>
      <c r="E45439">
        <v>3.8342915853150604E-2</v>
      </c>
    </row>
    <row r="45440" spans="2:5" x14ac:dyDescent="0.35">
      <c r="B45440" s="6"/>
      <c r="C45440">
        <v>45323</v>
      </c>
      <c r="D45440" s="10">
        <v>8.9545323146740907E-2</v>
      </c>
      <c r="E45440">
        <v>3.6296499273370725E-2</v>
      </c>
    </row>
    <row r="45441" spans="2:5" x14ac:dyDescent="0.35">
      <c r="B45441" s="6"/>
      <c r="C45441">
        <v>45324</v>
      </c>
      <c r="D45441" s="10">
        <v>8.1842078567770621E-2</v>
      </c>
      <c r="E45441">
        <v>3.0770203788541648E-2</v>
      </c>
    </row>
    <row r="45442" spans="2:5" x14ac:dyDescent="0.35">
      <c r="B45442" s="6"/>
      <c r="C45442">
        <v>45325</v>
      </c>
      <c r="D45442" s="10">
        <v>8.117728838033153E-2</v>
      </c>
      <c r="E45442">
        <v>3.3046670133870373E-2</v>
      </c>
    </row>
    <row r="45443" spans="2:5" x14ac:dyDescent="0.35">
      <c r="B45443" s="6"/>
      <c r="C45443">
        <v>45326</v>
      </c>
      <c r="D45443" s="10">
        <v>6.9936007487861315E-2</v>
      </c>
      <c r="E45443">
        <v>2.5238163359592176E-2</v>
      </c>
    </row>
    <row r="45444" spans="2:5" x14ac:dyDescent="0.35">
      <c r="B45444" s="6"/>
      <c r="C45444">
        <v>45327</v>
      </c>
      <c r="D45444" s="10">
        <v>7.3870142050208226E-2</v>
      </c>
      <c r="E45444">
        <v>2.7198849307000596E-2</v>
      </c>
    </row>
    <row r="45445" spans="2:5" x14ac:dyDescent="0.35">
      <c r="B45445" s="6"/>
      <c r="C45445">
        <v>45328</v>
      </c>
      <c r="D45445" s="10">
        <v>8.0839162325506239E-2</v>
      </c>
      <c r="E45445">
        <v>3.2785514800745368E-2</v>
      </c>
    </row>
    <row r="45446" spans="2:5" x14ac:dyDescent="0.35">
      <c r="B45446" s="6"/>
      <c r="C45446">
        <v>45329</v>
      </c>
      <c r="D45446" s="10">
        <v>7.6963323242693907E-2</v>
      </c>
      <c r="E45446">
        <v>2.6461238773351603E-2</v>
      </c>
    </row>
    <row r="45447" spans="2:5" x14ac:dyDescent="0.35">
      <c r="B45447" s="6"/>
      <c r="C45447">
        <v>45330</v>
      </c>
      <c r="D45447" s="10">
        <v>7.8897369181577623E-2</v>
      </c>
      <c r="E45447">
        <v>3.2552697051252258E-2</v>
      </c>
    </row>
    <row r="45448" spans="2:5" x14ac:dyDescent="0.35">
      <c r="B45448" s="6"/>
      <c r="C45448">
        <v>45331</v>
      </c>
      <c r="D45448" s="10">
        <v>7.0220013409806936E-2</v>
      </c>
      <c r="E45448">
        <v>2.6074686432838837E-2</v>
      </c>
    </row>
    <row r="45449" spans="2:5" x14ac:dyDescent="0.35">
      <c r="B45449" s="6"/>
      <c r="C45449">
        <v>45332</v>
      </c>
      <c r="D45449" s="10">
        <v>7.8436238641126449E-2</v>
      </c>
      <c r="E45449">
        <v>3.1416276649958212E-2</v>
      </c>
    </row>
    <row r="45450" spans="2:5" x14ac:dyDescent="0.35">
      <c r="B45450" s="6"/>
      <c r="C45450">
        <v>45333</v>
      </c>
      <c r="D45450" s="10">
        <v>6.7023845763397483E-2</v>
      </c>
      <c r="E45450">
        <v>2.3855711349171044E-2</v>
      </c>
    </row>
    <row r="45451" spans="2:5" x14ac:dyDescent="0.35">
      <c r="B45451" s="6"/>
      <c r="C45451">
        <v>45334</v>
      </c>
      <c r="D45451" s="10">
        <v>8.093442938867422E-2</v>
      </c>
      <c r="E45451">
        <v>3.1439392685905926E-2</v>
      </c>
    </row>
    <row r="45452" spans="2:5" x14ac:dyDescent="0.35">
      <c r="B45452" s="6"/>
      <c r="C45452">
        <v>45335</v>
      </c>
      <c r="D45452" s="10">
        <v>8.6829797500834763E-2</v>
      </c>
      <c r="E45452">
        <v>3.6995995451856716E-2</v>
      </c>
    </row>
    <row r="45453" spans="2:5" x14ac:dyDescent="0.35">
      <c r="B45453" s="6"/>
      <c r="C45453">
        <v>45336</v>
      </c>
      <c r="D45453" s="10">
        <v>7.8991708402371116E-2</v>
      </c>
      <c r="E45453">
        <v>3.398508280949069E-2</v>
      </c>
    </row>
    <row r="45454" spans="2:5" x14ac:dyDescent="0.35">
      <c r="B45454" s="6"/>
      <c r="C45454">
        <v>45337</v>
      </c>
      <c r="D45454" s="10">
        <v>9.1276033317563135E-2</v>
      </c>
      <c r="E45454">
        <v>3.6631199979472437E-2</v>
      </c>
    </row>
    <row r="45455" spans="2:5" x14ac:dyDescent="0.35">
      <c r="B45455" s="6"/>
      <c r="C45455">
        <v>45338</v>
      </c>
      <c r="D45455" s="10">
        <v>7.7566751856697536E-2</v>
      </c>
      <c r="E45455">
        <v>2.7584926218437746E-2</v>
      </c>
    </row>
    <row r="45456" spans="2:5" x14ac:dyDescent="0.35">
      <c r="B45456" s="6"/>
      <c r="C45456">
        <v>45339</v>
      </c>
      <c r="D45456" s="10">
        <v>7.1622667212446173E-2</v>
      </c>
      <c r="E45456">
        <v>2.8950379773291089E-2</v>
      </c>
    </row>
    <row r="45457" spans="2:5" x14ac:dyDescent="0.35">
      <c r="B45457" s="6"/>
      <c r="C45457">
        <v>45340</v>
      </c>
      <c r="D45457" s="10">
        <v>6.6012560545761129E-2</v>
      </c>
      <c r="E45457">
        <v>2.3941006201765529E-2</v>
      </c>
    </row>
    <row r="45458" spans="2:5" x14ac:dyDescent="0.35">
      <c r="B45458" s="6"/>
      <c r="C45458">
        <v>45341</v>
      </c>
      <c r="D45458" s="10">
        <v>7.6259607331589388E-2</v>
      </c>
      <c r="E45458">
        <v>2.77653589390921E-2</v>
      </c>
    </row>
    <row r="45459" spans="2:5" x14ac:dyDescent="0.35">
      <c r="B45459" s="6"/>
      <c r="C45459">
        <v>45342</v>
      </c>
      <c r="D45459" s="10">
        <v>7.7103539178914909E-2</v>
      </c>
      <c r="E45459">
        <v>3.2450997845740244E-2</v>
      </c>
    </row>
    <row r="45460" spans="2:5" x14ac:dyDescent="0.35">
      <c r="B45460" s="6"/>
      <c r="C45460">
        <v>45343</v>
      </c>
      <c r="D45460" s="10">
        <v>9.7117328090937774E-2</v>
      </c>
      <c r="E45460">
        <v>4.2171219661165806E-2</v>
      </c>
    </row>
    <row r="45461" spans="2:5" x14ac:dyDescent="0.35">
      <c r="B45461" s="6"/>
      <c r="C45461">
        <v>45344</v>
      </c>
      <c r="D45461" s="10">
        <v>7.2513079046261239E-2</v>
      </c>
      <c r="E45461">
        <v>2.3888465582546262E-2</v>
      </c>
    </row>
    <row r="45462" spans="2:5" x14ac:dyDescent="0.35">
      <c r="B45462" s="6"/>
      <c r="C45462">
        <v>45345</v>
      </c>
      <c r="D45462" s="10">
        <v>8.7221820610417125E-2</v>
      </c>
      <c r="E45462">
        <v>3.711121494063839E-2</v>
      </c>
    </row>
    <row r="45463" spans="2:5" x14ac:dyDescent="0.35">
      <c r="B45463" s="6"/>
      <c r="C45463">
        <v>45346</v>
      </c>
      <c r="D45463" s="10">
        <v>7.0061739566854409E-2</v>
      </c>
      <c r="E45463">
        <v>2.2998492010906736E-2</v>
      </c>
    </row>
    <row r="45464" spans="2:5" x14ac:dyDescent="0.35">
      <c r="B45464" s="6"/>
      <c r="C45464">
        <v>45347</v>
      </c>
      <c r="D45464" s="10">
        <v>6.8574706526424653E-2</v>
      </c>
      <c r="E45464">
        <v>2.4376512132330594E-2</v>
      </c>
    </row>
    <row r="45465" spans="2:5" x14ac:dyDescent="0.35">
      <c r="B45465" s="6"/>
      <c r="C45465">
        <v>45348</v>
      </c>
      <c r="D45465" s="10">
        <v>9.7092055520905218E-2</v>
      </c>
      <c r="E45465">
        <v>4.5075033669245201E-2</v>
      </c>
    </row>
    <row r="45466" spans="2:5" x14ac:dyDescent="0.35">
      <c r="B45466" s="6"/>
      <c r="C45466">
        <v>45349</v>
      </c>
      <c r="D45466" s="10">
        <v>0.10184444948169998</v>
      </c>
      <c r="E45466">
        <v>4.4864063062207062E-2</v>
      </c>
    </row>
    <row r="45467" spans="2:5" x14ac:dyDescent="0.35">
      <c r="B45467" s="6"/>
      <c r="C45467">
        <v>45350</v>
      </c>
      <c r="D45467" s="10">
        <v>9.1696669512092849E-2</v>
      </c>
      <c r="E45467">
        <v>3.6662772477433492E-2</v>
      </c>
    </row>
    <row r="45468" spans="2:5" x14ac:dyDescent="0.35">
      <c r="B45468" s="6"/>
      <c r="C45468">
        <v>45351</v>
      </c>
      <c r="D45468" s="10">
        <v>8.6552519086475141E-2</v>
      </c>
      <c r="E45468">
        <v>3.4543821281282298E-2</v>
      </c>
    </row>
    <row r="45469" spans="2:5" x14ac:dyDescent="0.35">
      <c r="B45469" s="6"/>
      <c r="C45469">
        <v>45352</v>
      </c>
      <c r="D45469" s="10">
        <v>7.0581235399004238E-2</v>
      </c>
      <c r="E45469">
        <v>2.6251573609518516E-2</v>
      </c>
    </row>
    <row r="45470" spans="2:5" x14ac:dyDescent="0.35">
      <c r="B45470" s="6"/>
      <c r="C45470">
        <v>45353</v>
      </c>
      <c r="D45470" s="10">
        <v>6.9791295851312718E-2</v>
      </c>
      <c r="E45470">
        <v>2.3916914006123328E-2</v>
      </c>
    </row>
    <row r="45471" spans="2:5" x14ac:dyDescent="0.35">
      <c r="B45471" s="6"/>
      <c r="C45471">
        <v>45354</v>
      </c>
      <c r="D45471" s="10">
        <v>7.290823562811255E-2</v>
      </c>
      <c r="E45471">
        <v>2.4107029704222648E-2</v>
      </c>
    </row>
    <row r="45472" spans="2:5" x14ac:dyDescent="0.35">
      <c r="B45472" s="6"/>
      <c r="C45472">
        <v>45355</v>
      </c>
      <c r="D45472" s="10">
        <v>7.0679992835069649E-2</v>
      </c>
      <c r="E45472">
        <v>2.7379724500343355E-2</v>
      </c>
    </row>
    <row r="45473" spans="2:5" x14ac:dyDescent="0.35">
      <c r="B45473" s="6"/>
      <c r="C45473">
        <v>45356</v>
      </c>
      <c r="D45473" s="10">
        <v>8.4410728352261002E-2</v>
      </c>
      <c r="E45473">
        <v>3.5796796303172063E-2</v>
      </c>
    </row>
    <row r="45474" spans="2:5" x14ac:dyDescent="0.35">
      <c r="B45474" s="6"/>
      <c r="C45474">
        <v>45357</v>
      </c>
      <c r="D45474" s="10">
        <v>6.9376095246104608E-2</v>
      </c>
      <c r="E45474">
        <v>2.709249117307919E-2</v>
      </c>
    </row>
    <row r="45475" spans="2:5" x14ac:dyDescent="0.35">
      <c r="B45475" s="6"/>
      <c r="C45475">
        <v>45358</v>
      </c>
      <c r="D45475" s="10">
        <v>7.1604318058632627E-2</v>
      </c>
      <c r="E45475">
        <v>2.8619565400278976E-2</v>
      </c>
    </row>
    <row r="45476" spans="2:5" x14ac:dyDescent="0.35">
      <c r="B45476" s="6"/>
      <c r="C45476">
        <v>45359</v>
      </c>
      <c r="D45476" s="10">
        <v>8.4089873435399698E-2</v>
      </c>
      <c r="E45476">
        <v>3.7563724240194621E-2</v>
      </c>
    </row>
    <row r="45477" spans="2:5" x14ac:dyDescent="0.35">
      <c r="B45477" s="6"/>
      <c r="C45477">
        <v>45360</v>
      </c>
      <c r="D45477" s="10">
        <v>8.1274276745553223E-2</v>
      </c>
      <c r="E45477">
        <v>3.332776562238262E-2</v>
      </c>
    </row>
    <row r="45478" spans="2:5" x14ac:dyDescent="0.35">
      <c r="B45478" s="6"/>
      <c r="C45478">
        <v>45361</v>
      </c>
      <c r="D45478" s="10">
        <v>7.0220589825054414E-2</v>
      </c>
      <c r="E45478">
        <v>2.4204040718016621E-2</v>
      </c>
    </row>
    <row r="45479" spans="2:5" x14ac:dyDescent="0.35">
      <c r="B45479" s="6"/>
      <c r="C45479">
        <v>45362</v>
      </c>
      <c r="D45479" s="10">
        <v>7.2724812103044725E-2</v>
      </c>
      <c r="E45479">
        <v>3.1049436945703841E-2</v>
      </c>
    </row>
    <row r="45480" spans="2:5" x14ac:dyDescent="0.35">
      <c r="B45480" s="6"/>
      <c r="C45480">
        <v>45363</v>
      </c>
      <c r="D45480" s="10">
        <v>8.1157517669345772E-2</v>
      </c>
      <c r="E45480">
        <v>3.1716542276583645E-2</v>
      </c>
    </row>
    <row r="45481" spans="2:5" x14ac:dyDescent="0.35">
      <c r="B45481" s="6"/>
      <c r="C45481">
        <v>45364</v>
      </c>
      <c r="D45481" s="10">
        <v>7.4912993120343996E-2</v>
      </c>
      <c r="E45481">
        <v>2.8523066095375332E-2</v>
      </c>
    </row>
    <row r="45482" spans="2:5" x14ac:dyDescent="0.35">
      <c r="B45482" s="6"/>
      <c r="C45482">
        <v>45365</v>
      </c>
      <c r="D45482" s="10">
        <v>7.2091853071820103E-2</v>
      </c>
      <c r="E45482">
        <v>2.6317401172262923E-2</v>
      </c>
    </row>
    <row r="45483" spans="2:5" x14ac:dyDescent="0.35">
      <c r="B45483" s="6"/>
      <c r="C45483">
        <v>45366</v>
      </c>
      <c r="D45483" s="10">
        <v>8.1884903813049706E-2</v>
      </c>
      <c r="E45483">
        <v>3.4396290550234347E-2</v>
      </c>
    </row>
    <row r="45484" spans="2:5" x14ac:dyDescent="0.35">
      <c r="B45484" s="6"/>
      <c r="C45484">
        <v>45367</v>
      </c>
      <c r="D45484" s="10">
        <v>8.9244446992528773E-2</v>
      </c>
      <c r="E45484">
        <v>3.7250660073992276E-2</v>
      </c>
    </row>
    <row r="45485" spans="2:5" x14ac:dyDescent="0.35">
      <c r="B45485" s="6"/>
      <c r="C45485">
        <v>45368</v>
      </c>
      <c r="D45485" s="10">
        <v>8.0618635721866713E-2</v>
      </c>
      <c r="E45485">
        <v>3.4811352493372832E-2</v>
      </c>
    </row>
    <row r="45486" spans="2:5" x14ac:dyDescent="0.35">
      <c r="B45486" s="6"/>
      <c r="C45486">
        <v>45369</v>
      </c>
      <c r="D45486" s="10">
        <v>8.5739829678386323E-2</v>
      </c>
      <c r="E45486">
        <v>3.6767821962645483E-2</v>
      </c>
    </row>
    <row r="45487" spans="2:5" x14ac:dyDescent="0.35">
      <c r="B45487" s="6"/>
      <c r="C45487">
        <v>45370</v>
      </c>
      <c r="D45487" s="10">
        <v>6.6738834408701556E-2</v>
      </c>
      <c r="E45487">
        <v>2.5899669596897039E-2</v>
      </c>
    </row>
    <row r="45488" spans="2:5" x14ac:dyDescent="0.35">
      <c r="B45488" s="6"/>
      <c r="C45488">
        <v>45371</v>
      </c>
      <c r="D45488" s="10">
        <v>7.5354515680247189E-2</v>
      </c>
      <c r="E45488">
        <v>3.1265112190214842E-2</v>
      </c>
    </row>
    <row r="45489" spans="2:5" x14ac:dyDescent="0.35">
      <c r="B45489" s="6"/>
      <c r="C45489">
        <v>45372</v>
      </c>
      <c r="D45489" s="10">
        <v>7.9521351450350219E-2</v>
      </c>
      <c r="E45489">
        <v>3.2132513146809455E-2</v>
      </c>
    </row>
    <row r="45490" spans="2:5" x14ac:dyDescent="0.35">
      <c r="B45490" s="6"/>
      <c r="C45490">
        <v>45373</v>
      </c>
      <c r="D45490" s="10">
        <v>8.4388385016838721E-2</v>
      </c>
      <c r="E45490">
        <v>3.5171726920666675E-2</v>
      </c>
    </row>
    <row r="45491" spans="2:5" x14ac:dyDescent="0.35">
      <c r="B45491" s="6"/>
      <c r="C45491">
        <v>45374</v>
      </c>
      <c r="D45491" s="10">
        <v>7.4884476158491586E-2</v>
      </c>
      <c r="E45491">
        <v>3.0149831988051826E-2</v>
      </c>
    </row>
    <row r="45492" spans="2:5" x14ac:dyDescent="0.35">
      <c r="B45492" s="6"/>
      <c r="C45492">
        <v>45375</v>
      </c>
      <c r="D45492" s="10">
        <v>6.8612638358300698E-2</v>
      </c>
      <c r="E45492">
        <v>2.4335260695439564E-2</v>
      </c>
    </row>
    <row r="45493" spans="2:5" x14ac:dyDescent="0.35">
      <c r="B45493" s="6"/>
      <c r="C45493">
        <v>45376</v>
      </c>
      <c r="D45493" s="10">
        <v>7.3879619708422467E-2</v>
      </c>
      <c r="E45493">
        <v>2.6011000899817401E-2</v>
      </c>
    </row>
    <row r="45494" spans="2:5" x14ac:dyDescent="0.35">
      <c r="B45494" s="6"/>
      <c r="C45494">
        <v>45377</v>
      </c>
      <c r="D45494" s="10">
        <v>6.6817169327275702E-2</v>
      </c>
      <c r="E45494">
        <v>2.6096237083212553E-2</v>
      </c>
    </row>
    <row r="45495" spans="2:5" x14ac:dyDescent="0.35">
      <c r="B45495" s="6"/>
      <c r="C45495">
        <v>45378</v>
      </c>
      <c r="D45495" s="10">
        <v>7.7201744751109552E-2</v>
      </c>
      <c r="E45495">
        <v>3.0992405366548188E-2</v>
      </c>
    </row>
    <row r="45496" spans="2:5" x14ac:dyDescent="0.35">
      <c r="B45496" s="6"/>
      <c r="C45496">
        <v>45379</v>
      </c>
      <c r="D45496" s="10">
        <v>6.6721548712479942E-2</v>
      </c>
      <c r="E45496">
        <v>2.5533826280358596E-2</v>
      </c>
    </row>
    <row r="45497" spans="2:5" x14ac:dyDescent="0.35">
      <c r="B45497" s="6"/>
      <c r="C45497">
        <v>45380</v>
      </c>
      <c r="D45497" s="10">
        <v>6.7258339461565675E-2</v>
      </c>
      <c r="E45497">
        <v>2.618655366779513E-2</v>
      </c>
    </row>
    <row r="45498" spans="2:5" x14ac:dyDescent="0.35">
      <c r="B45498" s="6"/>
      <c r="C45498">
        <v>45381</v>
      </c>
      <c r="D45498" s="10">
        <v>9.1162009911205821E-2</v>
      </c>
      <c r="E45498">
        <v>4.1211427444994203E-2</v>
      </c>
    </row>
    <row r="45499" spans="2:5" x14ac:dyDescent="0.35">
      <c r="B45499" s="6"/>
      <c r="C45499">
        <v>45382</v>
      </c>
      <c r="D45499" s="10">
        <v>7.7340993643812556E-2</v>
      </c>
      <c r="E45499">
        <v>3.0427236438869708E-2</v>
      </c>
    </row>
    <row r="45500" spans="2:5" x14ac:dyDescent="0.35">
      <c r="B45500" s="6"/>
      <c r="C45500">
        <v>45383</v>
      </c>
      <c r="D45500" s="10">
        <v>9.5814368014360954E-2</v>
      </c>
      <c r="E45500">
        <v>4.3627633733884591E-2</v>
      </c>
    </row>
    <row r="45501" spans="2:5" x14ac:dyDescent="0.35">
      <c r="B45501" s="6"/>
      <c r="C45501">
        <v>45384</v>
      </c>
      <c r="D45501" s="10">
        <v>6.9076554192161091E-2</v>
      </c>
      <c r="E45501">
        <v>2.4630208077319242E-2</v>
      </c>
    </row>
    <row r="45502" spans="2:5" x14ac:dyDescent="0.35">
      <c r="B45502" s="6"/>
      <c r="C45502">
        <v>45385</v>
      </c>
      <c r="D45502" s="10">
        <v>8.9552691254117398E-2</v>
      </c>
      <c r="E45502">
        <v>3.7470925843969057E-2</v>
      </c>
    </row>
    <row r="45503" spans="2:5" x14ac:dyDescent="0.35">
      <c r="B45503" s="6"/>
      <c r="C45503">
        <v>45386</v>
      </c>
      <c r="D45503" s="10">
        <v>7.2185256002711792E-2</v>
      </c>
      <c r="E45503">
        <v>2.8833348725623875E-2</v>
      </c>
    </row>
    <row r="45504" spans="2:5" x14ac:dyDescent="0.35">
      <c r="B45504" s="6"/>
      <c r="C45504">
        <v>45387</v>
      </c>
      <c r="D45504" s="10">
        <v>8.2870717448571427E-2</v>
      </c>
      <c r="E45504">
        <v>2.9633902683101464E-2</v>
      </c>
    </row>
    <row r="45505" spans="2:5" x14ac:dyDescent="0.35">
      <c r="B45505" s="6"/>
      <c r="C45505">
        <v>45388</v>
      </c>
      <c r="D45505" s="10">
        <v>7.2311570470372066E-2</v>
      </c>
      <c r="E45505">
        <v>2.7094614302232378E-2</v>
      </c>
    </row>
    <row r="45506" spans="2:5" x14ac:dyDescent="0.35">
      <c r="B45506" s="6"/>
      <c r="C45506">
        <v>45389</v>
      </c>
      <c r="D45506" s="10">
        <v>6.9021933387623607E-2</v>
      </c>
      <c r="E45506">
        <v>2.6915052351883465E-2</v>
      </c>
    </row>
    <row r="45507" spans="2:5" x14ac:dyDescent="0.35">
      <c r="B45507" s="6"/>
      <c r="C45507">
        <v>45390</v>
      </c>
      <c r="D45507" s="10">
        <v>8.3372859773197527E-2</v>
      </c>
      <c r="E45507">
        <v>3.6277614810414208E-2</v>
      </c>
    </row>
    <row r="45508" spans="2:5" x14ac:dyDescent="0.35">
      <c r="B45508" s="6"/>
      <c r="C45508">
        <v>45391</v>
      </c>
      <c r="D45508" s="10">
        <v>8.7031806160579678E-2</v>
      </c>
      <c r="E45508">
        <v>4.0203003179044995E-2</v>
      </c>
    </row>
    <row r="45509" spans="2:5" x14ac:dyDescent="0.35">
      <c r="B45509" s="6"/>
      <c r="C45509">
        <v>45392</v>
      </c>
      <c r="D45509" s="10">
        <v>6.9520209273905786E-2</v>
      </c>
      <c r="E45509">
        <v>2.5827133432166454E-2</v>
      </c>
    </row>
    <row r="45510" spans="2:5" x14ac:dyDescent="0.35">
      <c r="B45510" s="6"/>
      <c r="C45510">
        <v>45393</v>
      </c>
      <c r="D45510" s="10">
        <v>6.5045521173593399E-2</v>
      </c>
      <c r="E45510">
        <v>2.2976231807373078E-2</v>
      </c>
    </row>
    <row r="45511" spans="2:5" x14ac:dyDescent="0.35">
      <c r="B45511" s="6"/>
      <c r="C45511">
        <v>45394</v>
      </c>
      <c r="D45511" s="10">
        <v>8.1461496981782927E-2</v>
      </c>
      <c r="E45511">
        <v>3.6197359731333555E-2</v>
      </c>
    </row>
    <row r="45512" spans="2:5" x14ac:dyDescent="0.35">
      <c r="B45512" s="6"/>
      <c r="C45512">
        <v>45395</v>
      </c>
      <c r="D45512" s="10">
        <v>6.5271756250391097E-2</v>
      </c>
      <c r="E45512">
        <v>2.4302631619870421E-2</v>
      </c>
    </row>
    <row r="45513" spans="2:5" x14ac:dyDescent="0.35">
      <c r="B45513" s="6"/>
      <c r="C45513">
        <v>45396</v>
      </c>
      <c r="D45513" s="10">
        <v>8.0580391466277254E-2</v>
      </c>
      <c r="E45513">
        <v>3.6577083470684779E-2</v>
      </c>
    </row>
    <row r="45514" spans="2:5" x14ac:dyDescent="0.35">
      <c r="B45514" s="6"/>
      <c r="C45514">
        <v>45397</v>
      </c>
      <c r="D45514" s="10">
        <v>8.7605127162676766E-2</v>
      </c>
      <c r="E45514">
        <v>3.9600391706228852E-2</v>
      </c>
    </row>
    <row r="45515" spans="2:5" x14ac:dyDescent="0.35">
      <c r="B45515" s="6"/>
      <c r="C45515">
        <v>45398</v>
      </c>
      <c r="D45515" s="10">
        <v>7.2372385505343972E-2</v>
      </c>
      <c r="E45515">
        <v>2.1409518607090786E-2</v>
      </c>
    </row>
    <row r="45516" spans="2:5" x14ac:dyDescent="0.35">
      <c r="B45516" s="6"/>
      <c r="C45516">
        <v>45399</v>
      </c>
      <c r="D45516" s="10">
        <v>7.5381687602412928E-2</v>
      </c>
      <c r="E45516">
        <v>3.1970878104339698E-2</v>
      </c>
    </row>
    <row r="45517" spans="2:5" x14ac:dyDescent="0.35">
      <c r="B45517" s="6"/>
      <c r="C45517">
        <v>45400</v>
      </c>
      <c r="D45517" s="10">
        <v>7.1329894935269117E-2</v>
      </c>
      <c r="E45517">
        <v>2.6434628882646478E-2</v>
      </c>
    </row>
    <row r="45518" spans="2:5" x14ac:dyDescent="0.35">
      <c r="B45518" s="6"/>
      <c r="C45518">
        <v>45401</v>
      </c>
      <c r="D45518" s="10">
        <v>9.4055059231035257E-2</v>
      </c>
      <c r="E45518">
        <v>4.3818489568859836E-2</v>
      </c>
    </row>
    <row r="45519" spans="2:5" x14ac:dyDescent="0.35">
      <c r="B45519" s="6"/>
      <c r="C45519">
        <v>45402</v>
      </c>
      <c r="D45519" s="10">
        <v>8.7023984006604244E-2</v>
      </c>
      <c r="E45519">
        <v>4.0555286920651613E-2</v>
      </c>
    </row>
    <row r="45520" spans="2:5" x14ac:dyDescent="0.35">
      <c r="B45520" s="6"/>
      <c r="C45520">
        <v>45403</v>
      </c>
      <c r="D45520" s="10">
        <v>8.0529186186475393E-2</v>
      </c>
      <c r="E45520">
        <v>3.3975174580261801E-2</v>
      </c>
    </row>
    <row r="45521" spans="2:5" x14ac:dyDescent="0.35">
      <c r="B45521" s="6"/>
      <c r="C45521">
        <v>45404</v>
      </c>
      <c r="D45521" s="10">
        <v>7.7924638427362442E-2</v>
      </c>
      <c r="E45521">
        <v>3.3571554951175211E-2</v>
      </c>
    </row>
    <row r="45522" spans="2:5" x14ac:dyDescent="0.35">
      <c r="B45522" s="6"/>
      <c r="C45522">
        <v>45405</v>
      </c>
      <c r="D45522" s="10">
        <v>8.0700704970256526E-2</v>
      </c>
      <c r="E45522">
        <v>3.0720215721771076E-2</v>
      </c>
    </row>
    <row r="45523" spans="2:5" x14ac:dyDescent="0.35">
      <c r="B45523" s="6"/>
      <c r="C45523">
        <v>45406</v>
      </c>
      <c r="D45523" s="10">
        <v>8.4621209924571159E-2</v>
      </c>
      <c r="E45523">
        <v>3.8106520966796245E-2</v>
      </c>
    </row>
    <row r="45524" spans="2:5" x14ac:dyDescent="0.35">
      <c r="B45524" s="6"/>
      <c r="C45524">
        <v>45407</v>
      </c>
      <c r="D45524" s="10">
        <v>8.3544272864213773E-2</v>
      </c>
      <c r="E45524">
        <v>3.4325626660993966E-2</v>
      </c>
    </row>
    <row r="45525" spans="2:5" x14ac:dyDescent="0.35">
      <c r="B45525" s="6"/>
      <c r="C45525">
        <v>45408</v>
      </c>
      <c r="D45525" s="10">
        <v>7.9917706572802727E-2</v>
      </c>
      <c r="E45525">
        <v>2.9040574619186035E-2</v>
      </c>
    </row>
    <row r="45526" spans="2:5" x14ac:dyDescent="0.35">
      <c r="B45526" s="6"/>
      <c r="C45526">
        <v>45409</v>
      </c>
      <c r="D45526" s="10">
        <v>8.1445683570740335E-2</v>
      </c>
      <c r="E45526">
        <v>3.2796115468826173E-2</v>
      </c>
    </row>
    <row r="45527" spans="2:5" x14ac:dyDescent="0.35">
      <c r="B45527" s="6"/>
      <c r="C45527">
        <v>45410</v>
      </c>
      <c r="D45527" s="10">
        <v>9.8500167831312435E-2</v>
      </c>
      <c r="E45527">
        <v>4.5486004549742914E-2</v>
      </c>
    </row>
    <row r="45528" spans="2:5" x14ac:dyDescent="0.35">
      <c r="B45528" s="6"/>
      <c r="C45528">
        <v>45411</v>
      </c>
      <c r="D45528" s="10">
        <v>7.6388670845034479E-2</v>
      </c>
      <c r="E45528">
        <v>3.0690446303950722E-2</v>
      </c>
    </row>
    <row r="45529" spans="2:5" x14ac:dyDescent="0.35">
      <c r="B45529" s="6"/>
      <c r="C45529">
        <v>45412</v>
      </c>
      <c r="D45529" s="10">
        <v>8.6457159594348618E-2</v>
      </c>
      <c r="E45529">
        <v>3.5120564461735539E-2</v>
      </c>
    </row>
    <row r="45530" spans="2:5" x14ac:dyDescent="0.35">
      <c r="B45530" s="6"/>
      <c r="C45530">
        <v>45413</v>
      </c>
      <c r="D45530" s="10">
        <v>8.4137060431052221E-2</v>
      </c>
      <c r="E45530">
        <v>3.5092283395886735E-2</v>
      </c>
    </row>
    <row r="45531" spans="2:5" x14ac:dyDescent="0.35">
      <c r="B45531" s="6"/>
      <c r="C45531">
        <v>45414</v>
      </c>
      <c r="D45531" s="10">
        <v>7.2008388017863467E-2</v>
      </c>
      <c r="E45531">
        <v>2.9156365221079651E-2</v>
      </c>
    </row>
    <row r="45532" spans="2:5" x14ac:dyDescent="0.35">
      <c r="B45532" s="6"/>
      <c r="C45532">
        <v>45415</v>
      </c>
      <c r="D45532" s="10">
        <v>8.7417831011775929E-2</v>
      </c>
      <c r="E45532">
        <v>3.8600773591221653E-2</v>
      </c>
    </row>
    <row r="45533" spans="2:5" x14ac:dyDescent="0.35">
      <c r="B45533" s="6"/>
      <c r="C45533">
        <v>45416</v>
      </c>
      <c r="D45533" s="10">
        <v>7.4406265444393119E-2</v>
      </c>
      <c r="E45533">
        <v>3.2890174284558739E-2</v>
      </c>
    </row>
    <row r="45534" spans="2:5" x14ac:dyDescent="0.35">
      <c r="B45534" s="6"/>
      <c r="C45534">
        <v>45417</v>
      </c>
      <c r="D45534" s="10">
        <v>7.9100887798703279E-2</v>
      </c>
      <c r="E45534">
        <v>3.1120852066701545E-2</v>
      </c>
    </row>
    <row r="45535" spans="2:5" x14ac:dyDescent="0.35">
      <c r="B45535" s="6"/>
      <c r="C45535">
        <v>45418</v>
      </c>
      <c r="D45535" s="10">
        <v>6.9739987667104292E-2</v>
      </c>
      <c r="E45535">
        <v>2.5445003906030942E-2</v>
      </c>
    </row>
    <row r="45536" spans="2:5" x14ac:dyDescent="0.35">
      <c r="B45536" s="6"/>
      <c r="C45536">
        <v>45419</v>
      </c>
      <c r="D45536" s="10">
        <v>8.3769825794020605E-2</v>
      </c>
      <c r="E45536">
        <v>3.6427875792811495E-2</v>
      </c>
    </row>
    <row r="45537" spans="2:5" x14ac:dyDescent="0.35">
      <c r="B45537" s="6"/>
      <c r="C45537">
        <v>45420</v>
      </c>
      <c r="D45537" s="10">
        <v>8.2467553670121319E-2</v>
      </c>
      <c r="E45537">
        <v>3.2695477858076048E-2</v>
      </c>
    </row>
    <row r="45538" spans="2:5" x14ac:dyDescent="0.35">
      <c r="B45538" s="6"/>
      <c r="C45538">
        <v>45421</v>
      </c>
      <c r="D45538" s="10">
        <v>7.8332219839462119E-2</v>
      </c>
      <c r="E45538">
        <v>2.9552166473321463E-2</v>
      </c>
    </row>
    <row r="45539" spans="2:5" x14ac:dyDescent="0.35">
      <c r="B45539" s="6"/>
      <c r="C45539">
        <v>45422</v>
      </c>
      <c r="D45539" s="10">
        <v>8.0428279311777304E-2</v>
      </c>
      <c r="E45539">
        <v>3.2974972125402131E-2</v>
      </c>
    </row>
    <row r="45540" spans="2:5" x14ac:dyDescent="0.35">
      <c r="B45540" s="6"/>
      <c r="C45540">
        <v>45423</v>
      </c>
      <c r="D45540" s="10">
        <v>7.0469935312708523E-2</v>
      </c>
      <c r="E45540">
        <v>2.8238448200819399E-2</v>
      </c>
    </row>
    <row r="45541" spans="2:5" x14ac:dyDescent="0.35">
      <c r="B45541" s="6"/>
      <c r="C45541">
        <v>45424</v>
      </c>
      <c r="D45541" s="10">
        <v>8.5989603255436836E-2</v>
      </c>
      <c r="E45541">
        <v>3.3424230387358131E-2</v>
      </c>
    </row>
    <row r="45542" spans="2:5" x14ac:dyDescent="0.35">
      <c r="B45542" s="6"/>
      <c r="C45542">
        <v>45425</v>
      </c>
      <c r="D45542" s="10">
        <v>8.2771521169655304E-2</v>
      </c>
      <c r="E45542">
        <v>3.4373408739906554E-2</v>
      </c>
    </row>
    <row r="45543" spans="2:5" x14ac:dyDescent="0.35">
      <c r="B45543" s="6"/>
      <c r="C45543">
        <v>45426</v>
      </c>
      <c r="D45543" s="10">
        <v>6.791928706069715E-2</v>
      </c>
      <c r="E45543">
        <v>2.5224060082179648E-2</v>
      </c>
    </row>
    <row r="45544" spans="2:5" x14ac:dyDescent="0.35">
      <c r="B45544" s="6"/>
      <c r="C45544">
        <v>45427</v>
      </c>
      <c r="D45544" s="10">
        <v>7.8026255735070549E-2</v>
      </c>
      <c r="E45544">
        <v>2.9669098951449601E-2</v>
      </c>
    </row>
    <row r="45545" spans="2:5" x14ac:dyDescent="0.35">
      <c r="B45545" s="6"/>
      <c r="C45545">
        <v>45428</v>
      </c>
      <c r="D45545" s="10">
        <v>8.6131526197312888E-2</v>
      </c>
      <c r="E45545">
        <v>3.726618226265372E-2</v>
      </c>
    </row>
    <row r="45546" spans="2:5" x14ac:dyDescent="0.35">
      <c r="B45546" s="6"/>
      <c r="C45546">
        <v>45429</v>
      </c>
      <c r="D45546" s="10">
        <v>8.4173041213454119E-2</v>
      </c>
      <c r="E45546">
        <v>2.9400713606024795E-2</v>
      </c>
    </row>
    <row r="45547" spans="2:5" x14ac:dyDescent="0.35">
      <c r="B45547" s="6"/>
      <c r="C45547">
        <v>45430</v>
      </c>
      <c r="D45547" s="10">
        <v>8.5345134809971718E-2</v>
      </c>
      <c r="E45547">
        <v>3.938017460069787E-2</v>
      </c>
    </row>
    <row r="45548" spans="2:5" x14ac:dyDescent="0.35">
      <c r="B45548" s="6"/>
      <c r="C45548">
        <v>45431</v>
      </c>
      <c r="D45548" s="10">
        <v>8.6162539702006019E-2</v>
      </c>
      <c r="E45548">
        <v>3.5093225004147299E-2</v>
      </c>
    </row>
    <row r="45549" spans="2:5" x14ac:dyDescent="0.35">
      <c r="B45549" s="6"/>
      <c r="C45549">
        <v>45432</v>
      </c>
      <c r="D45549" s="10">
        <v>8.6042391393919671E-2</v>
      </c>
      <c r="E45549">
        <v>3.7359262976014752E-2</v>
      </c>
    </row>
    <row r="45550" spans="2:5" x14ac:dyDescent="0.35">
      <c r="B45550" s="6"/>
      <c r="C45550">
        <v>45433</v>
      </c>
      <c r="D45550" s="10">
        <v>8.8408104026971052E-2</v>
      </c>
      <c r="E45550">
        <v>3.9912503796789615E-2</v>
      </c>
    </row>
    <row r="45551" spans="2:5" x14ac:dyDescent="0.35">
      <c r="B45551" s="6"/>
      <c r="C45551">
        <v>45434</v>
      </c>
      <c r="D45551" s="10">
        <v>9.1593137427959673E-2</v>
      </c>
      <c r="E45551">
        <v>4.2292364763705036E-2</v>
      </c>
    </row>
    <row r="45552" spans="2:5" x14ac:dyDescent="0.35">
      <c r="B45552" s="6"/>
      <c r="C45552">
        <v>45435</v>
      </c>
      <c r="D45552" s="10">
        <v>7.9449749522199117E-2</v>
      </c>
      <c r="E45552">
        <v>3.2128969837763949E-2</v>
      </c>
    </row>
    <row r="45553" spans="2:5" x14ac:dyDescent="0.35">
      <c r="B45553" s="6"/>
      <c r="C45553">
        <v>45436</v>
      </c>
      <c r="D45553" s="10">
        <v>7.2038909196994239E-2</v>
      </c>
      <c r="E45553">
        <v>2.85386496696294E-2</v>
      </c>
    </row>
    <row r="45554" spans="2:5" x14ac:dyDescent="0.35">
      <c r="B45554" s="6"/>
      <c r="C45554">
        <v>45437</v>
      </c>
      <c r="D45554" s="10">
        <v>8.3875534048246672E-2</v>
      </c>
      <c r="E45554">
        <v>3.3146828702296002E-2</v>
      </c>
    </row>
    <row r="45555" spans="2:5" x14ac:dyDescent="0.35">
      <c r="B45555" s="6"/>
      <c r="C45555">
        <v>45438</v>
      </c>
      <c r="D45555" s="10">
        <v>7.9335505664767991E-2</v>
      </c>
      <c r="E45555">
        <v>3.2787547913737107E-2</v>
      </c>
    </row>
    <row r="45556" spans="2:5" x14ac:dyDescent="0.35">
      <c r="B45556" s="6"/>
      <c r="C45556">
        <v>45439</v>
      </c>
      <c r="D45556" s="10">
        <v>7.5423195083683045E-2</v>
      </c>
      <c r="E45556">
        <v>3.0647076017934583E-2</v>
      </c>
    </row>
    <row r="45557" spans="2:5" x14ac:dyDescent="0.35">
      <c r="B45557" s="6"/>
      <c r="C45557">
        <v>45440</v>
      </c>
      <c r="D45557" s="10">
        <v>7.9337123475905824E-2</v>
      </c>
      <c r="E45557">
        <v>3.6352376442369931E-2</v>
      </c>
    </row>
    <row r="45558" spans="2:5" x14ac:dyDescent="0.35">
      <c r="B45558" s="6"/>
      <c r="C45558">
        <v>45441</v>
      </c>
      <c r="D45558" s="10">
        <v>9.2313748312434982E-2</v>
      </c>
      <c r="E45558">
        <v>4.2607148702660566E-2</v>
      </c>
    </row>
    <row r="45559" spans="2:5" x14ac:dyDescent="0.35">
      <c r="B45559" s="6"/>
      <c r="C45559">
        <v>45442</v>
      </c>
      <c r="D45559" s="10">
        <v>7.4599269850466179E-2</v>
      </c>
      <c r="E45559">
        <v>2.753827359210384E-2</v>
      </c>
    </row>
    <row r="45560" spans="2:5" x14ac:dyDescent="0.35">
      <c r="B45560" s="6"/>
      <c r="C45560">
        <v>45443</v>
      </c>
      <c r="D45560" s="10">
        <v>8.0823631177988145E-2</v>
      </c>
      <c r="E45560">
        <v>3.0884294598413537E-2</v>
      </c>
    </row>
    <row r="45561" spans="2:5" x14ac:dyDescent="0.35">
      <c r="B45561" s="6"/>
      <c r="C45561">
        <v>45444</v>
      </c>
      <c r="D45561" s="10">
        <v>7.5272927050734822E-2</v>
      </c>
      <c r="E45561">
        <v>2.9186295126461138E-2</v>
      </c>
    </row>
    <row r="45562" spans="2:5" x14ac:dyDescent="0.35">
      <c r="B45562" s="6"/>
      <c r="C45562">
        <v>45445</v>
      </c>
      <c r="D45562" s="10">
        <v>7.2874568807526074E-2</v>
      </c>
      <c r="E45562">
        <v>2.2145113071522657E-2</v>
      </c>
    </row>
    <row r="45563" spans="2:5" x14ac:dyDescent="0.35">
      <c r="B45563" s="6"/>
      <c r="C45563">
        <v>45446</v>
      </c>
      <c r="D45563" s="10">
        <v>7.6582073284923752E-2</v>
      </c>
      <c r="E45563">
        <v>3.1270288771222066E-2</v>
      </c>
    </row>
    <row r="45564" spans="2:5" x14ac:dyDescent="0.35">
      <c r="B45564" s="6"/>
      <c r="C45564">
        <v>45447</v>
      </c>
      <c r="D45564" s="10">
        <v>8.442991886838104E-2</v>
      </c>
      <c r="E45564">
        <v>3.268711433852025E-2</v>
      </c>
    </row>
    <row r="45565" spans="2:5" x14ac:dyDescent="0.35">
      <c r="B45565" s="6"/>
      <c r="C45565">
        <v>45448</v>
      </c>
      <c r="D45565" s="10">
        <v>8.6731117973799857E-2</v>
      </c>
      <c r="E45565">
        <v>3.5757073430814024E-2</v>
      </c>
    </row>
    <row r="45566" spans="2:5" x14ac:dyDescent="0.35">
      <c r="B45566" s="6"/>
      <c r="C45566">
        <v>45449</v>
      </c>
      <c r="D45566" s="10">
        <v>8.1989664151902009E-2</v>
      </c>
      <c r="E45566">
        <v>3.4202484534158056E-2</v>
      </c>
    </row>
    <row r="45567" spans="2:5" x14ac:dyDescent="0.35">
      <c r="B45567" s="6"/>
      <c r="C45567">
        <v>45450</v>
      </c>
      <c r="D45567" s="10">
        <v>7.4209251261298889E-2</v>
      </c>
      <c r="E45567">
        <v>3.0199222851204844E-2</v>
      </c>
    </row>
    <row r="45568" spans="2:5" x14ac:dyDescent="0.35">
      <c r="B45568" s="6"/>
      <c r="C45568">
        <v>45451</v>
      </c>
      <c r="D45568" s="10">
        <v>7.3882668952800643E-2</v>
      </c>
      <c r="E45568">
        <v>2.9961708347102552E-2</v>
      </c>
    </row>
    <row r="45569" spans="2:5" x14ac:dyDescent="0.35">
      <c r="B45569" s="6"/>
      <c r="C45569">
        <v>45452</v>
      </c>
      <c r="D45569" s="10">
        <v>7.342685015242302E-2</v>
      </c>
      <c r="E45569">
        <v>2.4907399026275558E-2</v>
      </c>
    </row>
    <row r="45570" spans="2:5" x14ac:dyDescent="0.35">
      <c r="B45570" s="6"/>
      <c r="C45570">
        <v>45453</v>
      </c>
      <c r="D45570" s="10">
        <v>8.7469285249648629E-2</v>
      </c>
      <c r="E45570">
        <v>3.5684187039485803E-2</v>
      </c>
    </row>
    <row r="45571" spans="2:5" x14ac:dyDescent="0.35">
      <c r="B45571" s="6"/>
      <c r="C45571">
        <v>45454</v>
      </c>
      <c r="D45571" s="10">
        <v>6.8819329821223005E-2</v>
      </c>
      <c r="E45571">
        <v>2.3338700778453465E-2</v>
      </c>
    </row>
    <row r="45572" spans="2:5" x14ac:dyDescent="0.35">
      <c r="B45572" s="6"/>
      <c r="C45572">
        <v>45455</v>
      </c>
      <c r="D45572" s="10">
        <v>8.7040614895100857E-2</v>
      </c>
      <c r="E45572">
        <v>3.5160883714443217E-2</v>
      </c>
    </row>
    <row r="45573" spans="2:5" x14ac:dyDescent="0.35">
      <c r="B45573" s="6"/>
      <c r="C45573">
        <v>45456</v>
      </c>
      <c r="D45573" s="10">
        <v>7.6594843157629044E-2</v>
      </c>
      <c r="E45573">
        <v>2.9726627982074275E-2</v>
      </c>
    </row>
    <row r="45574" spans="2:5" x14ac:dyDescent="0.35">
      <c r="B45574" s="6"/>
      <c r="C45574">
        <v>45457</v>
      </c>
      <c r="D45574" s="10">
        <v>7.2831145194251642E-2</v>
      </c>
      <c r="E45574">
        <v>3.0556378870849329E-2</v>
      </c>
    </row>
    <row r="45575" spans="2:5" x14ac:dyDescent="0.35">
      <c r="B45575" s="6"/>
      <c r="C45575">
        <v>45458</v>
      </c>
      <c r="D45575" s="10">
        <v>8.2501863543153559E-2</v>
      </c>
      <c r="E45575">
        <v>3.4179538533840953E-2</v>
      </c>
    </row>
    <row r="45576" spans="2:5" x14ac:dyDescent="0.35">
      <c r="B45576" s="6"/>
      <c r="C45576">
        <v>45459</v>
      </c>
      <c r="D45576" s="10">
        <v>6.982306209687987E-2</v>
      </c>
      <c r="E45576">
        <v>2.1529687695421736E-2</v>
      </c>
    </row>
    <row r="45577" spans="2:5" x14ac:dyDescent="0.35">
      <c r="B45577" s="6"/>
      <c r="C45577">
        <v>45460</v>
      </c>
      <c r="D45577" s="10">
        <v>7.9143195276811559E-2</v>
      </c>
      <c r="E45577">
        <v>3.1561125601160617E-2</v>
      </c>
    </row>
    <row r="45578" spans="2:5" x14ac:dyDescent="0.35">
      <c r="B45578" s="6"/>
      <c r="C45578">
        <v>45461</v>
      </c>
      <c r="D45578" s="10">
        <v>7.3833031852601483E-2</v>
      </c>
      <c r="E45578">
        <v>2.284990333159043E-2</v>
      </c>
    </row>
    <row r="45579" spans="2:5" x14ac:dyDescent="0.35">
      <c r="B45579" s="6"/>
      <c r="C45579">
        <v>45462</v>
      </c>
      <c r="D45579" s="10">
        <v>8.9279537405464612E-2</v>
      </c>
      <c r="E45579">
        <v>3.9760191509228944E-2</v>
      </c>
    </row>
    <row r="45580" spans="2:5" x14ac:dyDescent="0.35">
      <c r="B45580" s="6"/>
      <c r="C45580">
        <v>45463</v>
      </c>
      <c r="D45580" s="10">
        <v>8.1551360988854571E-2</v>
      </c>
      <c r="E45580">
        <v>3.2923980425635352E-2</v>
      </c>
    </row>
    <row r="45581" spans="2:5" x14ac:dyDescent="0.35">
      <c r="B45581" s="6"/>
      <c r="C45581">
        <v>45464</v>
      </c>
      <c r="D45581" s="10">
        <v>8.7213219777783485E-2</v>
      </c>
      <c r="E45581">
        <v>4.09025502364797E-2</v>
      </c>
    </row>
    <row r="45582" spans="2:5" x14ac:dyDescent="0.35">
      <c r="B45582" s="6"/>
      <c r="C45582">
        <v>45465</v>
      </c>
      <c r="D45582" s="10">
        <v>7.7160737490725065E-2</v>
      </c>
      <c r="E45582">
        <v>2.7793774147323806E-2</v>
      </c>
    </row>
    <row r="45583" spans="2:5" x14ac:dyDescent="0.35">
      <c r="B45583" s="6"/>
      <c r="C45583">
        <v>45466</v>
      </c>
      <c r="D45583" s="10">
        <v>7.023047405856131E-2</v>
      </c>
      <c r="E45583">
        <v>2.6879724691708854E-2</v>
      </c>
    </row>
    <row r="45584" spans="2:5" x14ac:dyDescent="0.35">
      <c r="B45584" s="6"/>
      <c r="C45584">
        <v>45467</v>
      </c>
      <c r="D45584" s="10">
        <v>7.1971999956891047E-2</v>
      </c>
      <c r="E45584">
        <v>2.9021427297465898E-2</v>
      </c>
    </row>
    <row r="45585" spans="2:5" x14ac:dyDescent="0.35">
      <c r="B45585" s="6"/>
      <c r="C45585">
        <v>45468</v>
      </c>
      <c r="D45585" s="10">
        <v>7.7953688468228227E-2</v>
      </c>
      <c r="E45585">
        <v>3.4052831188516069E-2</v>
      </c>
    </row>
    <row r="45586" spans="2:5" x14ac:dyDescent="0.35">
      <c r="B45586" s="6"/>
      <c r="C45586">
        <v>45469</v>
      </c>
      <c r="D45586" s="10">
        <v>8.599526148919602E-2</v>
      </c>
      <c r="E45586">
        <v>3.8369349701025943E-2</v>
      </c>
    </row>
    <row r="45587" spans="2:5" x14ac:dyDescent="0.35">
      <c r="B45587" s="6"/>
      <c r="C45587">
        <v>45470</v>
      </c>
      <c r="D45587" s="10">
        <v>9.0638123672012724E-2</v>
      </c>
      <c r="E45587">
        <v>3.4786633713155067E-2</v>
      </c>
    </row>
    <row r="45588" spans="2:5" x14ac:dyDescent="0.35">
      <c r="B45588" s="6"/>
      <c r="C45588">
        <v>45471</v>
      </c>
      <c r="D45588" s="10">
        <v>8.2631725206517875E-2</v>
      </c>
      <c r="E45588">
        <v>3.6588952265902724E-2</v>
      </c>
    </row>
    <row r="45589" spans="2:5" x14ac:dyDescent="0.35">
      <c r="B45589" s="6"/>
      <c r="C45589">
        <v>45472</v>
      </c>
      <c r="D45589" s="10">
        <v>7.5808956366620592E-2</v>
      </c>
      <c r="E45589">
        <v>3.0330553040381986E-2</v>
      </c>
    </row>
    <row r="45590" spans="2:5" x14ac:dyDescent="0.35">
      <c r="B45590" s="6"/>
      <c r="C45590">
        <v>45473</v>
      </c>
      <c r="D45590" s="10">
        <v>7.3082455447547559E-2</v>
      </c>
      <c r="E45590">
        <v>2.66595586212083E-2</v>
      </c>
    </row>
    <row r="45591" spans="2:5" x14ac:dyDescent="0.35">
      <c r="B45591" s="6"/>
      <c r="C45591">
        <v>45474</v>
      </c>
      <c r="D45591" s="10">
        <v>6.7847619279393173E-2</v>
      </c>
      <c r="E45591">
        <v>2.2339578752141508E-2</v>
      </c>
    </row>
    <row r="45592" spans="2:5" x14ac:dyDescent="0.35">
      <c r="B45592" s="6"/>
      <c r="C45592">
        <v>45475</v>
      </c>
      <c r="D45592" s="10">
        <v>7.3550126082866873E-2</v>
      </c>
      <c r="E45592">
        <v>3.0245168564733794E-2</v>
      </c>
    </row>
    <row r="45593" spans="2:5" x14ac:dyDescent="0.35">
      <c r="B45593" s="6"/>
      <c r="C45593">
        <v>45476</v>
      </c>
      <c r="D45593" s="10">
        <v>7.6276784288325988E-2</v>
      </c>
      <c r="E45593">
        <v>3.1140391455563288E-2</v>
      </c>
    </row>
    <row r="45594" spans="2:5" x14ac:dyDescent="0.35">
      <c r="B45594" s="6"/>
      <c r="C45594">
        <v>45477</v>
      </c>
      <c r="D45594" s="10">
        <v>8.5870756567794665E-2</v>
      </c>
      <c r="E45594">
        <v>3.655156494924116E-2</v>
      </c>
    </row>
    <row r="45595" spans="2:5" x14ac:dyDescent="0.35">
      <c r="B45595" s="6"/>
      <c r="C45595">
        <v>45478</v>
      </c>
      <c r="D45595" s="10">
        <v>8.6478140983483207E-2</v>
      </c>
      <c r="E45595">
        <v>3.375457052121917E-2</v>
      </c>
    </row>
    <row r="45596" spans="2:5" x14ac:dyDescent="0.35">
      <c r="B45596" s="6"/>
      <c r="C45596">
        <v>45479</v>
      </c>
      <c r="D45596" s="10">
        <v>8.1353657334246099E-2</v>
      </c>
      <c r="E45596">
        <v>3.3453730440917151E-2</v>
      </c>
    </row>
    <row r="45597" spans="2:5" x14ac:dyDescent="0.35">
      <c r="B45597" s="6"/>
      <c r="C45597">
        <v>45480</v>
      </c>
      <c r="D45597" s="10">
        <v>7.9225899123549756E-2</v>
      </c>
      <c r="E45597">
        <v>2.808897454205142E-2</v>
      </c>
    </row>
    <row r="45598" spans="2:5" x14ac:dyDescent="0.35">
      <c r="B45598" s="6"/>
      <c r="C45598">
        <v>45481</v>
      </c>
      <c r="D45598" s="10">
        <v>8.3757537666355353E-2</v>
      </c>
      <c r="E45598">
        <v>3.5407576105505656E-2</v>
      </c>
    </row>
    <row r="45599" spans="2:5" x14ac:dyDescent="0.35">
      <c r="B45599" s="6"/>
      <c r="C45599">
        <v>45482</v>
      </c>
      <c r="D45599" s="10">
        <v>7.0882487670198904E-2</v>
      </c>
      <c r="E45599">
        <v>2.4693182577349287E-2</v>
      </c>
    </row>
    <row r="45600" spans="2:5" x14ac:dyDescent="0.35">
      <c r="B45600" s="6"/>
      <c r="C45600">
        <v>45483</v>
      </c>
      <c r="D45600" s="10">
        <v>8.7972801624142435E-2</v>
      </c>
      <c r="E45600">
        <v>3.9471203463024948E-2</v>
      </c>
    </row>
    <row r="45601" spans="2:5" x14ac:dyDescent="0.35">
      <c r="B45601" s="6"/>
      <c r="C45601">
        <v>45484</v>
      </c>
      <c r="D45601" s="10">
        <v>7.1060298129518515E-2</v>
      </c>
      <c r="E45601">
        <v>2.3584479638954929E-2</v>
      </c>
    </row>
    <row r="45602" spans="2:5" x14ac:dyDescent="0.35">
      <c r="B45602" s="6"/>
      <c r="C45602">
        <v>45485</v>
      </c>
      <c r="D45602" s="10">
        <v>8.7175358726557697E-2</v>
      </c>
      <c r="E45602">
        <v>3.8197173324893245E-2</v>
      </c>
    </row>
    <row r="45603" spans="2:5" x14ac:dyDescent="0.35">
      <c r="B45603" s="6"/>
      <c r="C45603">
        <v>45486</v>
      </c>
      <c r="D45603" s="10">
        <v>7.6871882574637951E-2</v>
      </c>
      <c r="E45603">
        <v>3.1725943717395129E-2</v>
      </c>
    </row>
    <row r="45604" spans="2:5" x14ac:dyDescent="0.35">
      <c r="B45604" s="6"/>
      <c r="C45604">
        <v>45487</v>
      </c>
      <c r="D45604" s="10">
        <v>7.8323066127002461E-2</v>
      </c>
      <c r="E45604">
        <v>3.4937403518732292E-2</v>
      </c>
    </row>
    <row r="45605" spans="2:5" x14ac:dyDescent="0.35">
      <c r="B45605" s="6"/>
      <c r="C45605">
        <v>45488</v>
      </c>
      <c r="D45605" s="10">
        <v>7.4243299737719509E-2</v>
      </c>
      <c r="E45605">
        <v>2.9886471886663608E-2</v>
      </c>
    </row>
    <row r="45606" spans="2:5" x14ac:dyDescent="0.35">
      <c r="B45606" s="6"/>
      <c r="C45606">
        <v>45489</v>
      </c>
      <c r="D45606" s="10">
        <v>8.565407065937608E-2</v>
      </c>
      <c r="E45606">
        <v>3.9639248770494975E-2</v>
      </c>
    </row>
    <row r="45607" spans="2:5" x14ac:dyDescent="0.35">
      <c r="B45607" s="6"/>
      <c r="C45607">
        <v>45490</v>
      </c>
      <c r="D45607" s="10">
        <v>6.9360043537294344E-2</v>
      </c>
      <c r="E45607">
        <v>2.1820834606827502E-2</v>
      </c>
    </row>
    <row r="45608" spans="2:5" x14ac:dyDescent="0.35">
      <c r="B45608" s="6"/>
      <c r="C45608">
        <v>45491</v>
      </c>
      <c r="D45608" s="10">
        <v>8.0256531857798491E-2</v>
      </c>
      <c r="E45608">
        <v>3.479284389849268E-2</v>
      </c>
    </row>
    <row r="45609" spans="2:5" x14ac:dyDescent="0.35">
      <c r="B45609" s="6"/>
      <c r="C45609">
        <v>45492</v>
      </c>
      <c r="D45609" s="10">
        <v>8.2742934971692314E-2</v>
      </c>
      <c r="E45609">
        <v>3.2875901195613753E-2</v>
      </c>
    </row>
    <row r="45610" spans="2:5" x14ac:dyDescent="0.35">
      <c r="B45610" s="6"/>
      <c r="C45610">
        <v>45493</v>
      </c>
      <c r="D45610" s="10">
        <v>7.7070247693548435E-2</v>
      </c>
      <c r="E45610">
        <v>2.5986573360803872E-2</v>
      </c>
    </row>
    <row r="45611" spans="2:5" x14ac:dyDescent="0.35">
      <c r="B45611" s="6"/>
      <c r="C45611">
        <v>45494</v>
      </c>
      <c r="D45611" s="10">
        <v>8.3905749001785546E-2</v>
      </c>
      <c r="E45611">
        <v>3.471915703966208E-2</v>
      </c>
    </row>
    <row r="45612" spans="2:5" x14ac:dyDescent="0.35">
      <c r="B45612" s="6"/>
      <c r="C45612">
        <v>45495</v>
      </c>
      <c r="D45612" s="10">
        <v>8.6793745711046824E-2</v>
      </c>
      <c r="E45612">
        <v>3.9233293401982727E-2</v>
      </c>
    </row>
    <row r="45613" spans="2:5" x14ac:dyDescent="0.35">
      <c r="B45613" s="6"/>
      <c r="C45613">
        <v>45496</v>
      </c>
      <c r="D45613" s="10">
        <v>7.00993832817325E-2</v>
      </c>
      <c r="E45613">
        <v>2.3696277711146706E-2</v>
      </c>
    </row>
    <row r="45614" spans="2:5" x14ac:dyDescent="0.35">
      <c r="B45614" s="6"/>
      <c r="C45614">
        <v>45497</v>
      </c>
      <c r="D45614" s="10">
        <v>8.0019114315862588E-2</v>
      </c>
      <c r="E45614">
        <v>2.1821728172901907E-2</v>
      </c>
    </row>
    <row r="45615" spans="2:5" x14ac:dyDescent="0.35">
      <c r="B45615" s="6"/>
      <c r="C45615">
        <v>45498</v>
      </c>
      <c r="D45615" s="10">
        <v>7.2252506844111664E-2</v>
      </c>
      <c r="E45615">
        <v>2.6781763141392811E-2</v>
      </c>
    </row>
    <row r="45616" spans="2:5" x14ac:dyDescent="0.35">
      <c r="B45616" s="6"/>
      <c r="C45616">
        <v>45499</v>
      </c>
      <c r="D45616" s="10">
        <v>9.4015261225352267E-2</v>
      </c>
      <c r="E45616">
        <v>4.2026262180663285E-2</v>
      </c>
    </row>
    <row r="45617" spans="2:5" x14ac:dyDescent="0.35">
      <c r="B45617" s="6"/>
      <c r="C45617">
        <v>45500</v>
      </c>
      <c r="D45617" s="10">
        <v>8.0552680196621984E-2</v>
      </c>
      <c r="E45617">
        <v>3.2032746366021894E-2</v>
      </c>
    </row>
    <row r="45618" spans="2:5" x14ac:dyDescent="0.35">
      <c r="B45618" s="6"/>
      <c r="C45618">
        <v>45501</v>
      </c>
      <c r="D45618" s="10">
        <v>8.7077399243103593E-2</v>
      </c>
      <c r="E45618">
        <v>3.8243903369552079E-2</v>
      </c>
    </row>
    <row r="45619" spans="2:5" x14ac:dyDescent="0.35">
      <c r="B45619" s="6"/>
      <c r="C45619">
        <v>45502</v>
      </c>
      <c r="D45619" s="10">
        <v>7.998624118425407E-2</v>
      </c>
      <c r="E45619">
        <v>2.9555768397551273E-2</v>
      </c>
    </row>
    <row r="45620" spans="2:5" x14ac:dyDescent="0.35">
      <c r="B45620" s="6"/>
      <c r="C45620">
        <v>45503</v>
      </c>
      <c r="D45620" s="10">
        <v>7.8019272498731182E-2</v>
      </c>
      <c r="E45620">
        <v>3.1733912058193897E-2</v>
      </c>
    </row>
    <row r="45621" spans="2:5" x14ac:dyDescent="0.35">
      <c r="B45621" s="6"/>
      <c r="C45621">
        <v>45504</v>
      </c>
      <c r="D45621" s="10">
        <v>8.2141981620286866E-2</v>
      </c>
      <c r="E45621">
        <v>3.5856445798540811E-2</v>
      </c>
    </row>
    <row r="45622" spans="2:5" x14ac:dyDescent="0.35">
      <c r="B45622" s="6"/>
      <c r="C45622">
        <v>45505</v>
      </c>
      <c r="D45622" s="10">
        <v>8.6854049030247307E-2</v>
      </c>
      <c r="E45622">
        <v>3.5711820044771914E-2</v>
      </c>
    </row>
    <row r="45623" spans="2:5" x14ac:dyDescent="0.35">
      <c r="B45623" s="6"/>
      <c r="C45623">
        <v>45506</v>
      </c>
      <c r="D45623" s="10">
        <v>9.0475001856000437E-2</v>
      </c>
      <c r="E45623">
        <v>3.7237642318634918E-2</v>
      </c>
    </row>
    <row r="45624" spans="2:5" x14ac:dyDescent="0.35">
      <c r="B45624" s="6"/>
      <c r="C45624">
        <v>45507</v>
      </c>
      <c r="D45624" s="10">
        <v>7.6656761959207773E-2</v>
      </c>
      <c r="E45624">
        <v>3.0769549815318965E-2</v>
      </c>
    </row>
    <row r="45625" spans="2:5" x14ac:dyDescent="0.35">
      <c r="B45625" s="6"/>
      <c r="C45625">
        <v>45508</v>
      </c>
      <c r="D45625" s="10">
        <v>7.7937338460894331E-2</v>
      </c>
      <c r="E45625">
        <v>3.0769838319272817E-2</v>
      </c>
    </row>
    <row r="45626" spans="2:5" x14ac:dyDescent="0.35">
      <c r="B45626" s="6"/>
      <c r="C45626">
        <v>45509</v>
      </c>
      <c r="D45626" s="10">
        <v>7.809535568126752E-2</v>
      </c>
      <c r="E45626">
        <v>3.2475704091145557E-2</v>
      </c>
    </row>
    <row r="45627" spans="2:5" x14ac:dyDescent="0.35">
      <c r="B45627" s="6"/>
      <c r="C45627">
        <v>45510</v>
      </c>
      <c r="D45627" s="10">
        <v>8.0700666905466872E-2</v>
      </c>
      <c r="E45627">
        <v>3.5523476484819086E-2</v>
      </c>
    </row>
    <row r="45628" spans="2:5" x14ac:dyDescent="0.35">
      <c r="B45628" s="6"/>
      <c r="C45628">
        <v>45511</v>
      </c>
      <c r="D45628" s="10">
        <v>6.8340145849129785E-2</v>
      </c>
      <c r="E45628">
        <v>2.5375854087089495E-2</v>
      </c>
    </row>
    <row r="45629" spans="2:5" x14ac:dyDescent="0.35">
      <c r="B45629" s="6"/>
      <c r="C45629">
        <v>45512</v>
      </c>
      <c r="D45629" s="10">
        <v>7.8783449116596724E-2</v>
      </c>
      <c r="E45629">
        <v>3.5673354163295846E-2</v>
      </c>
    </row>
    <row r="45630" spans="2:5" x14ac:dyDescent="0.35">
      <c r="B45630" s="6"/>
      <c r="C45630">
        <v>45513</v>
      </c>
      <c r="D45630" s="10">
        <v>7.0333237676885388E-2</v>
      </c>
      <c r="E45630">
        <v>2.7452846217619911E-2</v>
      </c>
    </row>
    <row r="45631" spans="2:5" x14ac:dyDescent="0.35">
      <c r="B45631" s="6"/>
      <c r="C45631">
        <v>45514</v>
      </c>
      <c r="D45631" s="10">
        <v>8.3026955400814381E-2</v>
      </c>
      <c r="E45631">
        <v>3.77313107025904E-2</v>
      </c>
    </row>
    <row r="45632" spans="2:5" x14ac:dyDescent="0.35">
      <c r="B45632" s="6"/>
      <c r="C45632">
        <v>45515</v>
      </c>
      <c r="D45632" s="10">
        <v>6.9901620866838862E-2</v>
      </c>
      <c r="E45632">
        <v>2.3145223849566271E-2</v>
      </c>
    </row>
    <row r="45633" spans="2:5" x14ac:dyDescent="0.35">
      <c r="B45633" s="6"/>
      <c r="C45633">
        <v>45516</v>
      </c>
      <c r="D45633" s="10">
        <v>7.0247573103657271E-2</v>
      </c>
      <c r="E45633">
        <v>2.2717986791481886E-2</v>
      </c>
    </row>
    <row r="45634" spans="2:5" x14ac:dyDescent="0.35">
      <c r="B45634" s="6"/>
      <c r="C45634">
        <v>45517</v>
      </c>
      <c r="D45634" s="10">
        <v>9.0333945211413996E-2</v>
      </c>
      <c r="E45634">
        <v>4.2384395784321641E-2</v>
      </c>
    </row>
    <row r="45635" spans="2:5" x14ac:dyDescent="0.35">
      <c r="B45635" s="6"/>
      <c r="C45635">
        <v>45518</v>
      </c>
      <c r="D45635" s="10">
        <v>8.6094013257431351E-2</v>
      </c>
      <c r="E45635">
        <v>3.8356281372444102E-2</v>
      </c>
    </row>
    <row r="45636" spans="2:5" x14ac:dyDescent="0.35">
      <c r="B45636" s="6"/>
      <c r="C45636">
        <v>45519</v>
      </c>
      <c r="D45636" s="10">
        <v>7.9184237756138587E-2</v>
      </c>
      <c r="E45636">
        <v>2.9586258080528678E-2</v>
      </c>
    </row>
    <row r="45637" spans="2:5" x14ac:dyDescent="0.35">
      <c r="B45637" s="6"/>
      <c r="C45637">
        <v>45520</v>
      </c>
      <c r="D45637" s="10">
        <v>8.2868451048464409E-2</v>
      </c>
      <c r="E45637">
        <v>3.277304876175615E-2</v>
      </c>
    </row>
    <row r="45638" spans="2:5" x14ac:dyDescent="0.35">
      <c r="B45638" s="6"/>
      <c r="C45638">
        <v>45521</v>
      </c>
      <c r="D45638" s="10">
        <v>8.8320286599135489E-2</v>
      </c>
      <c r="E45638">
        <v>3.8218547699565474E-2</v>
      </c>
    </row>
    <row r="45639" spans="2:5" x14ac:dyDescent="0.35">
      <c r="B45639" s="6"/>
      <c r="C45639">
        <v>45522</v>
      </c>
      <c r="D45639" s="10">
        <v>9.1186404863602855E-2</v>
      </c>
      <c r="E45639">
        <v>3.7165637412857978E-2</v>
      </c>
    </row>
    <row r="45640" spans="2:5" x14ac:dyDescent="0.35">
      <c r="B45640" s="6"/>
      <c r="C45640">
        <v>45523</v>
      </c>
      <c r="D45640" s="10">
        <v>8.4326445924982923E-2</v>
      </c>
      <c r="E45640">
        <v>3.6203396920257508E-2</v>
      </c>
    </row>
    <row r="45641" spans="2:5" x14ac:dyDescent="0.35">
      <c r="B45641" s="6"/>
      <c r="C45641">
        <v>45524</v>
      </c>
      <c r="D45641" s="10">
        <v>0.10034508754727517</v>
      </c>
      <c r="E45641">
        <v>4.3290972934307677E-2</v>
      </c>
    </row>
    <row r="45642" spans="2:5" x14ac:dyDescent="0.35">
      <c r="B45642" s="6"/>
      <c r="C45642">
        <v>45525</v>
      </c>
      <c r="D45642" s="10">
        <v>9.3136763098173592E-2</v>
      </c>
      <c r="E45642">
        <v>4.2944401674609362E-2</v>
      </c>
    </row>
    <row r="45643" spans="2:5" x14ac:dyDescent="0.35">
      <c r="B45643" s="6"/>
      <c r="C45643">
        <v>45526</v>
      </c>
      <c r="D45643" s="10">
        <v>7.7377962783795329E-2</v>
      </c>
      <c r="E45643">
        <v>3.0350935214145475E-2</v>
      </c>
    </row>
    <row r="45644" spans="2:5" x14ac:dyDescent="0.35">
      <c r="B45644" s="6"/>
      <c r="C45644">
        <v>45527</v>
      </c>
      <c r="D45644" s="10">
        <v>7.4513348240670088E-2</v>
      </c>
      <c r="E45644">
        <v>2.7652894763060168E-2</v>
      </c>
    </row>
    <row r="45645" spans="2:5" x14ac:dyDescent="0.35">
      <c r="B45645" s="6"/>
      <c r="C45645">
        <v>45528</v>
      </c>
      <c r="D45645" s="10">
        <v>8.2564811712480257E-2</v>
      </c>
      <c r="E45645">
        <v>3.8231803673894442E-2</v>
      </c>
    </row>
    <row r="45646" spans="2:5" x14ac:dyDescent="0.35">
      <c r="B45646" s="6"/>
      <c r="C45646">
        <v>45529</v>
      </c>
      <c r="D45646" s="10">
        <v>7.7293721293888673E-2</v>
      </c>
      <c r="E45646">
        <v>3.2383499912888233E-2</v>
      </c>
    </row>
    <row r="45647" spans="2:5" x14ac:dyDescent="0.35">
      <c r="B45647" s="6"/>
      <c r="C45647">
        <v>45530</v>
      </c>
      <c r="D45647" s="10">
        <v>0.10366689319641312</v>
      </c>
      <c r="E45647">
        <v>4.5308383784116876E-2</v>
      </c>
    </row>
    <row r="45648" spans="2:5" x14ac:dyDescent="0.35">
      <c r="B45648" s="6"/>
      <c r="C45648">
        <v>45531</v>
      </c>
      <c r="D45648" s="10">
        <v>7.9596455904329441E-2</v>
      </c>
      <c r="E45648">
        <v>3.2942988039650012E-2</v>
      </c>
    </row>
    <row r="45649" spans="2:5" x14ac:dyDescent="0.35">
      <c r="B45649" s="6"/>
      <c r="C45649">
        <v>45532</v>
      </c>
      <c r="D45649" s="10">
        <v>8.1158226557601645E-2</v>
      </c>
      <c r="E45649">
        <v>3.449712553749381E-2</v>
      </c>
    </row>
    <row r="45650" spans="2:5" x14ac:dyDescent="0.35">
      <c r="B45650" s="6"/>
      <c r="C45650">
        <v>45533</v>
      </c>
      <c r="D45650" s="10">
        <v>8.5290364133403698E-2</v>
      </c>
      <c r="E45650">
        <v>3.7895039316928884E-2</v>
      </c>
    </row>
    <row r="45651" spans="2:5" x14ac:dyDescent="0.35">
      <c r="B45651" s="6"/>
      <c r="C45651">
        <v>45534</v>
      </c>
      <c r="D45651" s="10">
        <v>7.3785622273731796E-2</v>
      </c>
      <c r="E45651">
        <v>3.1594070046702144E-2</v>
      </c>
    </row>
    <row r="45652" spans="2:5" x14ac:dyDescent="0.35">
      <c r="B45652" s="6"/>
      <c r="C45652">
        <v>45535</v>
      </c>
      <c r="D45652" s="10">
        <v>6.8319531758250521E-2</v>
      </c>
      <c r="E45652">
        <v>2.3709096661273223E-2</v>
      </c>
    </row>
    <row r="45653" spans="2:5" x14ac:dyDescent="0.35">
      <c r="B45653" s="6"/>
      <c r="C45653">
        <v>45536</v>
      </c>
      <c r="D45653" s="10">
        <v>6.9482964635716751E-2</v>
      </c>
      <c r="E45653">
        <v>2.6975551188499407E-2</v>
      </c>
    </row>
    <row r="45654" spans="2:5" x14ac:dyDescent="0.35">
      <c r="B45654" s="6"/>
      <c r="C45654">
        <v>45537</v>
      </c>
      <c r="D45654" s="10">
        <v>8.4013063266820093E-2</v>
      </c>
      <c r="E45654">
        <v>3.6877622682985084E-2</v>
      </c>
    </row>
    <row r="45655" spans="2:5" x14ac:dyDescent="0.35">
      <c r="B45655" s="6"/>
      <c r="C45655">
        <v>45538</v>
      </c>
      <c r="D45655" s="10">
        <v>8.2523032431439797E-2</v>
      </c>
      <c r="E45655">
        <v>3.5406289173009559E-2</v>
      </c>
    </row>
    <row r="45656" spans="2:5" x14ac:dyDescent="0.35">
      <c r="B45656" s="6"/>
      <c r="C45656">
        <v>45539</v>
      </c>
      <c r="D45656" s="10">
        <v>0.10727328403068297</v>
      </c>
      <c r="E45656">
        <v>5.0465821545051089E-2</v>
      </c>
    </row>
    <row r="45657" spans="2:5" x14ac:dyDescent="0.35">
      <c r="B45657" s="6"/>
      <c r="C45657">
        <v>45540</v>
      </c>
      <c r="D45657" s="10">
        <v>8.3600475940554794E-2</v>
      </c>
      <c r="E45657">
        <v>3.2916927844892925E-2</v>
      </c>
    </row>
    <row r="45658" spans="2:5" x14ac:dyDescent="0.35">
      <c r="B45658" s="6"/>
      <c r="C45658">
        <v>45541</v>
      </c>
      <c r="D45658" s="10">
        <v>7.9520479107603792E-2</v>
      </c>
      <c r="E45658">
        <v>3.2523112846861359E-2</v>
      </c>
    </row>
    <row r="45659" spans="2:5" x14ac:dyDescent="0.35">
      <c r="B45659" s="6"/>
      <c r="C45659">
        <v>45542</v>
      </c>
      <c r="D45659" s="10">
        <v>6.994271613072936E-2</v>
      </c>
      <c r="E45659">
        <v>2.7510839059837176E-2</v>
      </c>
    </row>
    <row r="45660" spans="2:5" x14ac:dyDescent="0.35">
      <c r="B45660" s="6"/>
      <c r="C45660">
        <v>45543</v>
      </c>
      <c r="D45660" s="10">
        <v>7.2624354944295949E-2</v>
      </c>
      <c r="E45660">
        <v>2.6577818593563944E-2</v>
      </c>
    </row>
    <row r="45661" spans="2:5" x14ac:dyDescent="0.35">
      <c r="B45661" s="6"/>
      <c r="C45661">
        <v>45544</v>
      </c>
      <c r="D45661" s="10">
        <v>7.6217380628093176E-2</v>
      </c>
      <c r="E45661">
        <v>2.91894154280074E-2</v>
      </c>
    </row>
    <row r="45662" spans="2:5" x14ac:dyDescent="0.35">
      <c r="B45662" s="6"/>
      <c r="C45662">
        <v>45545</v>
      </c>
      <c r="D45662" s="10">
        <v>6.6663842372746154E-2</v>
      </c>
      <c r="E45662">
        <v>2.5048382236840437E-2</v>
      </c>
    </row>
    <row r="45663" spans="2:5" x14ac:dyDescent="0.35">
      <c r="B45663" s="6"/>
      <c r="C45663">
        <v>45546</v>
      </c>
      <c r="D45663" s="10">
        <v>7.8707327899048704E-2</v>
      </c>
      <c r="E45663">
        <v>3.1074558886652767E-2</v>
      </c>
    </row>
    <row r="45664" spans="2:5" x14ac:dyDescent="0.35">
      <c r="B45664" s="6"/>
      <c r="C45664">
        <v>45547</v>
      </c>
      <c r="D45664" s="10">
        <v>6.9461052059667738E-2</v>
      </c>
      <c r="E45664">
        <v>2.4900087350741871E-2</v>
      </c>
    </row>
    <row r="45665" spans="2:5" x14ac:dyDescent="0.35">
      <c r="B45665" s="6"/>
      <c r="C45665">
        <v>45548</v>
      </c>
      <c r="D45665" s="10">
        <v>8.0345462807909274E-2</v>
      </c>
      <c r="E45665">
        <v>3.0960891759290617E-2</v>
      </c>
    </row>
    <row r="45666" spans="2:5" x14ac:dyDescent="0.35">
      <c r="B45666" s="6"/>
      <c r="C45666">
        <v>45549</v>
      </c>
      <c r="D45666" s="10">
        <v>8.0898757233765883E-2</v>
      </c>
      <c r="E45666">
        <v>3.3718691561073509E-2</v>
      </c>
    </row>
    <row r="45667" spans="2:5" x14ac:dyDescent="0.35">
      <c r="B45667" s="6"/>
      <c r="C45667">
        <v>45550</v>
      </c>
      <c r="D45667" s="10">
        <v>9.3229723219858493E-2</v>
      </c>
      <c r="E45667">
        <v>4.3544296822029815E-2</v>
      </c>
    </row>
    <row r="45668" spans="2:5" x14ac:dyDescent="0.35">
      <c r="B45668" s="6"/>
      <c r="C45668">
        <v>45551</v>
      </c>
      <c r="D45668" s="10">
        <v>7.3785605826182446E-2</v>
      </c>
      <c r="E45668">
        <v>2.7985546013224005E-2</v>
      </c>
    </row>
    <row r="45669" spans="2:5" x14ac:dyDescent="0.35">
      <c r="B45669" s="6"/>
      <c r="C45669">
        <v>45552</v>
      </c>
      <c r="D45669" s="10">
        <v>7.0192812960139572E-2</v>
      </c>
      <c r="E45669">
        <v>2.2337135907226635E-2</v>
      </c>
    </row>
    <row r="45670" spans="2:5" x14ac:dyDescent="0.35">
      <c r="B45670" s="6"/>
      <c r="C45670">
        <v>45553</v>
      </c>
      <c r="D45670" s="10">
        <v>7.0113888403983624E-2</v>
      </c>
      <c r="E45670">
        <v>2.2532666268808489E-2</v>
      </c>
    </row>
    <row r="45671" spans="2:5" x14ac:dyDescent="0.35">
      <c r="B45671" s="6"/>
      <c r="C45671">
        <v>45554</v>
      </c>
      <c r="D45671" s="10">
        <v>8.2757466550408512E-2</v>
      </c>
      <c r="E45671">
        <v>3.2535381428241902E-2</v>
      </c>
    </row>
    <row r="45672" spans="2:5" x14ac:dyDescent="0.35">
      <c r="B45672" s="6"/>
      <c r="C45672">
        <v>45555</v>
      </c>
      <c r="D45672" s="10">
        <v>7.8834802015446417E-2</v>
      </c>
      <c r="E45672">
        <v>3.2684262565915528E-2</v>
      </c>
    </row>
    <row r="45673" spans="2:5" x14ac:dyDescent="0.35">
      <c r="B45673" s="6"/>
      <c r="C45673">
        <v>45556</v>
      </c>
      <c r="D45673" s="10">
        <v>6.5367240881312905E-2</v>
      </c>
      <c r="E45673">
        <v>2.5234552234216057E-2</v>
      </c>
    </row>
    <row r="45674" spans="2:5" x14ac:dyDescent="0.35">
      <c r="B45674" s="6"/>
      <c r="C45674">
        <v>45557</v>
      </c>
      <c r="D45674" s="10">
        <v>7.3680122224153571E-2</v>
      </c>
      <c r="E45674">
        <v>2.4038368332876398E-2</v>
      </c>
    </row>
    <row r="45675" spans="2:5" x14ac:dyDescent="0.35">
      <c r="B45675" s="6"/>
      <c r="C45675">
        <v>45558</v>
      </c>
      <c r="D45675" s="10">
        <v>7.5860604718399352E-2</v>
      </c>
      <c r="E45675">
        <v>3.3356086971534832E-2</v>
      </c>
    </row>
    <row r="45676" spans="2:5" x14ac:dyDescent="0.35">
      <c r="B45676" s="6"/>
      <c r="C45676">
        <v>45559</v>
      </c>
      <c r="D45676" s="10">
        <v>8.8976716750756246E-2</v>
      </c>
      <c r="E45676">
        <v>3.2928191691962309E-2</v>
      </c>
    </row>
    <row r="45677" spans="2:5" x14ac:dyDescent="0.35">
      <c r="B45677" s="6"/>
      <c r="C45677">
        <v>45560</v>
      </c>
      <c r="D45677" s="10">
        <v>8.2722826575081343E-2</v>
      </c>
      <c r="E45677">
        <v>3.3373732271894649E-2</v>
      </c>
    </row>
    <row r="45678" spans="2:5" x14ac:dyDescent="0.35">
      <c r="B45678" s="6"/>
      <c r="C45678">
        <v>45561</v>
      </c>
      <c r="D45678" s="10">
        <v>9.1153155941385733E-2</v>
      </c>
      <c r="E45678">
        <v>3.651168613300964E-2</v>
      </c>
    </row>
    <row r="45679" spans="2:5" x14ac:dyDescent="0.35">
      <c r="B45679" s="6"/>
      <c r="C45679">
        <v>45562</v>
      </c>
      <c r="D45679" s="10">
        <v>7.855161388906029E-2</v>
      </c>
      <c r="E45679">
        <v>2.851299567168928E-2</v>
      </c>
    </row>
    <row r="45680" spans="2:5" x14ac:dyDescent="0.35">
      <c r="B45680" s="6"/>
      <c r="C45680">
        <v>45563</v>
      </c>
      <c r="D45680" s="10">
        <v>8.4634684820079645E-2</v>
      </c>
      <c r="E45680">
        <v>3.8022398969882992E-2</v>
      </c>
    </row>
    <row r="45681" spans="2:5" x14ac:dyDescent="0.35">
      <c r="B45681" s="6"/>
      <c r="C45681">
        <v>45564</v>
      </c>
      <c r="D45681" s="10">
        <v>8.7922757122449527E-2</v>
      </c>
      <c r="E45681">
        <v>3.60307717180193E-2</v>
      </c>
    </row>
    <row r="45682" spans="2:5" x14ac:dyDescent="0.35">
      <c r="B45682" s="6"/>
      <c r="C45682">
        <v>45565</v>
      </c>
      <c r="D45682" s="10">
        <v>7.3336573188632112E-2</v>
      </c>
      <c r="E45682">
        <v>3.0417939549230333E-2</v>
      </c>
    </row>
    <row r="45683" spans="2:5" x14ac:dyDescent="0.35">
      <c r="B45683" s="6"/>
      <c r="C45683">
        <v>45566</v>
      </c>
      <c r="D45683" s="10">
        <v>9.1798960368689717E-2</v>
      </c>
      <c r="E45683">
        <v>3.7854940439936514E-2</v>
      </c>
    </row>
    <row r="45684" spans="2:5" x14ac:dyDescent="0.35">
      <c r="B45684" s="6"/>
      <c r="C45684">
        <v>45567</v>
      </c>
      <c r="D45684" s="10">
        <v>8.9345049846520544E-2</v>
      </c>
      <c r="E45684">
        <v>3.7991228738941236E-2</v>
      </c>
    </row>
    <row r="45685" spans="2:5" x14ac:dyDescent="0.35">
      <c r="B45685" s="6"/>
      <c r="C45685">
        <v>45568</v>
      </c>
      <c r="D45685" s="10">
        <v>8.6191410554807363E-2</v>
      </c>
      <c r="E45685">
        <v>3.7595625426938506E-2</v>
      </c>
    </row>
    <row r="45686" spans="2:5" x14ac:dyDescent="0.35">
      <c r="B45686" s="6"/>
      <c r="C45686">
        <v>45569</v>
      </c>
      <c r="D45686" s="10">
        <v>8.5790263427933861E-2</v>
      </c>
      <c r="E45686">
        <v>3.7527545085022117E-2</v>
      </c>
    </row>
    <row r="45687" spans="2:5" x14ac:dyDescent="0.35">
      <c r="B45687" s="6"/>
      <c r="C45687">
        <v>45570</v>
      </c>
      <c r="D45687" s="10">
        <v>9.3609826414842487E-2</v>
      </c>
      <c r="E45687">
        <v>3.5890731995155287E-2</v>
      </c>
    </row>
    <row r="45688" spans="2:5" x14ac:dyDescent="0.35">
      <c r="B45688" s="6"/>
      <c r="C45688">
        <v>45571</v>
      </c>
      <c r="D45688" s="10">
        <v>7.724649270164341E-2</v>
      </c>
      <c r="E45688">
        <v>3.2729701572326263E-2</v>
      </c>
    </row>
    <row r="45689" spans="2:5" x14ac:dyDescent="0.35">
      <c r="B45689" s="6"/>
      <c r="C45689">
        <v>45572</v>
      </c>
      <c r="D45689" s="10">
        <v>8.5922888982438383E-2</v>
      </c>
      <c r="E45689">
        <v>3.4333693071341216E-2</v>
      </c>
    </row>
    <row r="45690" spans="2:5" x14ac:dyDescent="0.35">
      <c r="B45690" s="6"/>
      <c r="C45690">
        <v>45573</v>
      </c>
      <c r="D45690" s="10">
        <v>8.214989739750013E-2</v>
      </c>
      <c r="E45690">
        <v>3.7022462192534626E-2</v>
      </c>
    </row>
    <row r="45691" spans="2:5" x14ac:dyDescent="0.35">
      <c r="B45691" s="6"/>
      <c r="C45691">
        <v>45574</v>
      </c>
      <c r="D45691" s="10">
        <v>7.0251403716116337E-2</v>
      </c>
      <c r="E45691">
        <v>2.5434071859492032E-2</v>
      </c>
    </row>
    <row r="45692" spans="2:5" x14ac:dyDescent="0.35">
      <c r="B45692" s="6"/>
      <c r="C45692">
        <v>45575</v>
      </c>
      <c r="D45692" s="10">
        <v>8.3798295723783667E-2</v>
      </c>
      <c r="E45692">
        <v>3.6471224785435505E-2</v>
      </c>
    </row>
    <row r="45693" spans="2:5" x14ac:dyDescent="0.35">
      <c r="B45693" s="6"/>
      <c r="C45693">
        <v>45576</v>
      </c>
      <c r="D45693" s="10">
        <v>8.0695732263786943E-2</v>
      </c>
      <c r="E45693">
        <v>3.5710488167612062E-2</v>
      </c>
    </row>
    <row r="45694" spans="2:5" x14ac:dyDescent="0.35">
      <c r="B45694" s="6"/>
      <c r="C45694">
        <v>45577</v>
      </c>
      <c r="D45694" s="10">
        <v>6.9207312209646543E-2</v>
      </c>
      <c r="E45694">
        <v>2.5291173722496563E-2</v>
      </c>
    </row>
    <row r="45695" spans="2:5" x14ac:dyDescent="0.35">
      <c r="B45695" s="6"/>
      <c r="C45695">
        <v>45578</v>
      </c>
      <c r="D45695" s="10">
        <v>7.2290551067979214E-2</v>
      </c>
      <c r="E45695">
        <v>2.7238010144200606E-2</v>
      </c>
    </row>
    <row r="45696" spans="2:5" x14ac:dyDescent="0.35">
      <c r="B45696" s="6"/>
      <c r="C45696">
        <v>45579</v>
      </c>
      <c r="D45696" s="10">
        <v>7.2442550064731909E-2</v>
      </c>
      <c r="E45696">
        <v>2.9946704040633348E-2</v>
      </c>
    </row>
    <row r="45697" spans="2:5" x14ac:dyDescent="0.35">
      <c r="B45697" s="6"/>
      <c r="C45697">
        <v>45580</v>
      </c>
      <c r="D45697" s="10">
        <v>9.2458650750492033E-2</v>
      </c>
      <c r="E45697">
        <v>3.7677895975777961E-2</v>
      </c>
    </row>
    <row r="45698" spans="2:5" x14ac:dyDescent="0.35">
      <c r="B45698" s="6"/>
      <c r="C45698">
        <v>45581</v>
      </c>
      <c r="D45698" s="10">
        <v>9.1495193271960443E-2</v>
      </c>
      <c r="E45698">
        <v>4.0386348341713438E-2</v>
      </c>
    </row>
    <row r="45699" spans="2:5" x14ac:dyDescent="0.35">
      <c r="B45699" s="6"/>
      <c r="C45699">
        <v>45582</v>
      </c>
      <c r="D45699" s="10">
        <v>7.8693124164516709E-2</v>
      </c>
      <c r="E45699">
        <v>3.3883794628978579E-2</v>
      </c>
    </row>
    <row r="45700" spans="2:5" x14ac:dyDescent="0.35">
      <c r="B45700" s="6"/>
      <c r="C45700">
        <v>45583</v>
      </c>
      <c r="D45700" s="10">
        <v>7.7390283991668113E-2</v>
      </c>
      <c r="E45700">
        <v>3.2776782994572116E-2</v>
      </c>
    </row>
    <row r="45701" spans="2:5" x14ac:dyDescent="0.35">
      <c r="B45701" s="6"/>
      <c r="C45701">
        <v>45584</v>
      </c>
      <c r="D45701" s="10">
        <v>8.8064760005464607E-2</v>
      </c>
      <c r="E45701">
        <v>3.8223345136067712E-2</v>
      </c>
    </row>
    <row r="45702" spans="2:5" x14ac:dyDescent="0.35">
      <c r="B45702" s="6"/>
      <c r="C45702">
        <v>45585</v>
      </c>
      <c r="D45702" s="10">
        <v>8.6224251906176705E-2</v>
      </c>
      <c r="E45702">
        <v>3.5455411065250908E-2</v>
      </c>
    </row>
    <row r="45703" spans="2:5" x14ac:dyDescent="0.35">
      <c r="B45703" s="6"/>
      <c r="C45703">
        <v>45586</v>
      </c>
      <c r="D45703" s="10">
        <v>6.737144012215808E-2</v>
      </c>
      <c r="E45703">
        <v>2.4174744253157576E-2</v>
      </c>
    </row>
    <row r="45704" spans="2:5" x14ac:dyDescent="0.35">
      <c r="B45704" s="6"/>
      <c r="C45704">
        <v>45587</v>
      </c>
      <c r="D45704" s="10">
        <v>7.6338080550504159E-2</v>
      </c>
      <c r="E45704">
        <v>3.2864538413071111E-2</v>
      </c>
    </row>
    <row r="45705" spans="2:5" x14ac:dyDescent="0.35">
      <c r="B45705" s="6"/>
      <c r="C45705">
        <v>45588</v>
      </c>
      <c r="D45705" s="10">
        <v>7.983743639316096E-2</v>
      </c>
      <c r="E45705">
        <v>3.2085263823648555E-2</v>
      </c>
    </row>
    <row r="45706" spans="2:5" x14ac:dyDescent="0.35">
      <c r="B45706" s="6"/>
      <c r="C45706">
        <v>45589</v>
      </c>
      <c r="D45706" s="10">
        <v>8.4319799674764856E-2</v>
      </c>
      <c r="E45706">
        <v>3.4362759039176183E-2</v>
      </c>
    </row>
    <row r="45707" spans="2:5" x14ac:dyDescent="0.35">
      <c r="B45707" s="6"/>
      <c r="C45707">
        <v>45590</v>
      </c>
      <c r="D45707" s="10">
        <v>8.8210520218985622E-2</v>
      </c>
      <c r="E45707">
        <v>3.4472546396837396E-2</v>
      </c>
    </row>
    <row r="45708" spans="2:5" x14ac:dyDescent="0.35">
      <c r="B45708" s="6"/>
      <c r="C45708">
        <v>45591</v>
      </c>
      <c r="D45708" s="10">
        <v>7.4057958530993173E-2</v>
      </c>
      <c r="E45708">
        <v>2.6715300415705506E-2</v>
      </c>
    </row>
    <row r="45709" spans="2:5" x14ac:dyDescent="0.35">
      <c r="B45709" s="6"/>
      <c r="C45709">
        <v>45592</v>
      </c>
      <c r="D45709" s="10">
        <v>8.0874759512322675E-2</v>
      </c>
      <c r="E45709">
        <v>3.6156424625612624E-2</v>
      </c>
    </row>
    <row r="45710" spans="2:5" x14ac:dyDescent="0.35">
      <c r="B45710" s="6"/>
      <c r="C45710">
        <v>45593</v>
      </c>
      <c r="D45710" s="10">
        <v>7.6888173955722589E-2</v>
      </c>
      <c r="E45710">
        <v>2.8308271657405872E-2</v>
      </c>
    </row>
    <row r="45711" spans="2:5" x14ac:dyDescent="0.35">
      <c r="B45711" s="6"/>
      <c r="C45711">
        <v>45594</v>
      </c>
      <c r="D45711" s="10">
        <v>7.816338092910996E-2</v>
      </c>
      <c r="E45711">
        <v>3.039245105932634E-2</v>
      </c>
    </row>
    <row r="45712" spans="2:5" x14ac:dyDescent="0.35">
      <c r="B45712" s="6"/>
      <c r="C45712">
        <v>45595</v>
      </c>
      <c r="D45712" s="10">
        <v>9.5231438503692672E-2</v>
      </c>
      <c r="E45712">
        <v>4.4419252506272593E-2</v>
      </c>
    </row>
    <row r="45713" spans="2:5" x14ac:dyDescent="0.35">
      <c r="B45713" s="6"/>
      <c r="C45713">
        <v>45596</v>
      </c>
      <c r="D45713" s="10">
        <v>7.4404561219564916E-2</v>
      </c>
      <c r="E45713">
        <v>2.87062128725122E-2</v>
      </c>
    </row>
    <row r="45714" spans="2:5" x14ac:dyDescent="0.35">
      <c r="B45714" s="6"/>
      <c r="C45714">
        <v>45597</v>
      </c>
      <c r="D45714" s="10">
        <v>8.6419092369126579E-2</v>
      </c>
      <c r="E45714">
        <v>3.8801833604359126E-2</v>
      </c>
    </row>
    <row r="45715" spans="2:5" x14ac:dyDescent="0.35">
      <c r="B45715" s="6"/>
      <c r="C45715">
        <v>45598</v>
      </c>
      <c r="D45715" s="10">
        <v>6.5336929117763051E-2</v>
      </c>
      <c r="E45715">
        <v>2.5127833521902645E-2</v>
      </c>
    </row>
    <row r="45716" spans="2:5" x14ac:dyDescent="0.35">
      <c r="B45716" s="6"/>
      <c r="C45716">
        <v>45599</v>
      </c>
      <c r="D45716" s="10">
        <v>6.8040791065260814E-2</v>
      </c>
      <c r="E45716">
        <v>2.4887154093465941E-2</v>
      </c>
    </row>
    <row r="45717" spans="2:5" x14ac:dyDescent="0.35">
      <c r="B45717" s="6"/>
      <c r="C45717">
        <v>45600</v>
      </c>
      <c r="D45717" s="10">
        <v>8.211851467540221E-2</v>
      </c>
      <c r="E45717">
        <v>3.5621645562027834E-2</v>
      </c>
    </row>
    <row r="45718" spans="2:5" x14ac:dyDescent="0.35">
      <c r="B45718" s="6"/>
      <c r="C45718">
        <v>45601</v>
      </c>
      <c r="D45718" s="10">
        <v>7.0399569061009012E-2</v>
      </c>
      <c r="E45718">
        <v>2.7452690603814084E-2</v>
      </c>
    </row>
    <row r="45719" spans="2:5" x14ac:dyDescent="0.35">
      <c r="B45719" s="6"/>
      <c r="C45719">
        <v>45602</v>
      </c>
      <c r="D45719" s="10">
        <v>8.1958001522349139E-2</v>
      </c>
      <c r="E45719">
        <v>3.0804765551687242E-2</v>
      </c>
    </row>
    <row r="45720" spans="2:5" x14ac:dyDescent="0.35">
      <c r="B45720" s="6"/>
      <c r="C45720">
        <v>45603</v>
      </c>
      <c r="D45720" s="10">
        <v>7.3469962216219625E-2</v>
      </c>
      <c r="E45720">
        <v>2.5769100903238584E-2</v>
      </c>
    </row>
    <row r="45721" spans="2:5" x14ac:dyDescent="0.35">
      <c r="B45721" s="6"/>
      <c r="C45721">
        <v>45604</v>
      </c>
      <c r="D45721" s="10">
        <v>7.7398896242019816E-2</v>
      </c>
      <c r="E45721">
        <v>3.1585214622480068E-2</v>
      </c>
    </row>
    <row r="45722" spans="2:5" x14ac:dyDescent="0.35">
      <c r="B45722" s="6"/>
      <c r="C45722">
        <v>45605</v>
      </c>
      <c r="D45722" s="10">
        <v>7.2934924025893161E-2</v>
      </c>
      <c r="E45722">
        <v>2.9595880415346568E-2</v>
      </c>
    </row>
    <row r="45723" spans="2:5" x14ac:dyDescent="0.35">
      <c r="B45723" s="6"/>
      <c r="C45723">
        <v>45606</v>
      </c>
      <c r="D45723" s="10">
        <v>7.3633525430258903E-2</v>
      </c>
      <c r="E45723">
        <v>2.5004759304958036E-2</v>
      </c>
    </row>
    <row r="45724" spans="2:5" x14ac:dyDescent="0.35">
      <c r="B45724" s="6"/>
      <c r="C45724">
        <v>45607</v>
      </c>
      <c r="D45724" s="10">
        <v>6.4471768861468895E-2</v>
      </c>
      <c r="E45724">
        <v>2.5000322259842781E-2</v>
      </c>
    </row>
    <row r="45725" spans="2:5" x14ac:dyDescent="0.35">
      <c r="B45725" s="6"/>
      <c r="C45725">
        <v>45608</v>
      </c>
      <c r="D45725" s="10">
        <v>7.3651104823748342E-2</v>
      </c>
      <c r="E45725">
        <v>2.5419268847747322E-2</v>
      </c>
    </row>
    <row r="45726" spans="2:5" x14ac:dyDescent="0.35">
      <c r="B45726" s="6"/>
      <c r="C45726">
        <v>45609</v>
      </c>
      <c r="D45726" s="10">
        <v>7.1779788804527109E-2</v>
      </c>
      <c r="E45726">
        <v>2.3416359229737435E-2</v>
      </c>
    </row>
    <row r="45727" spans="2:5" x14ac:dyDescent="0.35">
      <c r="B45727" s="6"/>
      <c r="C45727">
        <v>45610</v>
      </c>
      <c r="D45727" s="10">
        <v>7.6434514028814932E-2</v>
      </c>
      <c r="E45727">
        <v>3.1577904276113337E-2</v>
      </c>
    </row>
    <row r="45728" spans="2:5" x14ac:dyDescent="0.35">
      <c r="B45728" s="6"/>
      <c r="C45728">
        <v>45611</v>
      </c>
      <c r="D45728" s="10">
        <v>8.4126889245069017E-2</v>
      </c>
      <c r="E45728">
        <v>3.7780641532993937E-2</v>
      </c>
    </row>
    <row r="45729" spans="2:5" x14ac:dyDescent="0.35">
      <c r="B45729" s="6"/>
      <c r="C45729">
        <v>45612</v>
      </c>
      <c r="D45729" s="10">
        <v>8.7019446204415152E-2</v>
      </c>
      <c r="E45729">
        <v>3.7607386567740236E-2</v>
      </c>
    </row>
    <row r="45730" spans="2:5" x14ac:dyDescent="0.35">
      <c r="B45730" s="6"/>
      <c r="C45730">
        <v>45613</v>
      </c>
      <c r="D45730" s="10">
        <v>7.0661159531274054E-2</v>
      </c>
      <c r="E45730">
        <v>2.769083848162587E-2</v>
      </c>
    </row>
    <row r="45731" spans="2:5" x14ac:dyDescent="0.35">
      <c r="B45731" s="6"/>
      <c r="C45731">
        <v>45614</v>
      </c>
      <c r="D45731" s="10">
        <v>6.4469437364526636E-2</v>
      </c>
      <c r="E45731">
        <v>2.414396837224243E-2</v>
      </c>
    </row>
    <row r="45732" spans="2:5" x14ac:dyDescent="0.35">
      <c r="B45732" s="6"/>
      <c r="C45732">
        <v>45615</v>
      </c>
      <c r="D45732" s="10">
        <v>6.9507199855630558E-2</v>
      </c>
      <c r="E45732">
        <v>2.3220387352617628E-2</v>
      </c>
    </row>
    <row r="45733" spans="2:5" x14ac:dyDescent="0.35">
      <c r="B45733" s="6"/>
      <c r="C45733">
        <v>45616</v>
      </c>
      <c r="D45733" s="10">
        <v>7.9127297146102504E-2</v>
      </c>
      <c r="E45733">
        <v>3.2079302245880022E-2</v>
      </c>
    </row>
    <row r="45734" spans="2:5" x14ac:dyDescent="0.35">
      <c r="B45734" s="6"/>
      <c r="C45734">
        <v>45617</v>
      </c>
      <c r="D45734" s="10">
        <v>8.3229575440750089E-2</v>
      </c>
      <c r="E45734">
        <v>3.3606883268508407E-2</v>
      </c>
    </row>
    <row r="45735" spans="2:5" x14ac:dyDescent="0.35">
      <c r="B45735" s="6"/>
      <c r="C45735">
        <v>45618</v>
      </c>
      <c r="D45735" s="10">
        <v>8.255540546947425E-2</v>
      </c>
      <c r="E45735">
        <v>3.7576436097307611E-2</v>
      </c>
    </row>
    <row r="45736" spans="2:5" x14ac:dyDescent="0.35">
      <c r="B45736" s="6"/>
      <c r="C45736">
        <v>45619</v>
      </c>
      <c r="D45736" s="10">
        <v>8.7176654918554461E-2</v>
      </c>
      <c r="E45736">
        <v>3.4794768624596552E-2</v>
      </c>
    </row>
    <row r="45737" spans="2:5" x14ac:dyDescent="0.35">
      <c r="B45737" s="6"/>
      <c r="C45737">
        <v>45620</v>
      </c>
      <c r="D45737" s="10">
        <v>6.76365717520689E-2</v>
      </c>
      <c r="E45737">
        <v>2.125831661514669E-2</v>
      </c>
    </row>
    <row r="45738" spans="2:5" x14ac:dyDescent="0.35">
      <c r="B45738" s="6"/>
      <c r="C45738">
        <v>45621</v>
      </c>
      <c r="D45738" s="10">
        <v>8.0279311885346399E-2</v>
      </c>
      <c r="E45738">
        <v>3.5495294860371278E-2</v>
      </c>
    </row>
    <row r="45739" spans="2:5" x14ac:dyDescent="0.35">
      <c r="B45739" s="6"/>
      <c r="C45739">
        <v>45622</v>
      </c>
      <c r="D45739" s="10">
        <v>8.6648961378371983E-2</v>
      </c>
      <c r="E45739">
        <v>3.4155677931164738E-2</v>
      </c>
    </row>
    <row r="45740" spans="2:5" x14ac:dyDescent="0.35">
      <c r="B45740" s="6"/>
      <c r="C45740">
        <v>45623</v>
      </c>
      <c r="D45740" s="10">
        <v>7.6600719777801959E-2</v>
      </c>
      <c r="E45740">
        <v>2.9742904944782596E-2</v>
      </c>
    </row>
    <row r="45741" spans="2:5" x14ac:dyDescent="0.35">
      <c r="B45741" s="6"/>
      <c r="C45741">
        <v>45624</v>
      </c>
      <c r="D45741" s="10">
        <v>7.3139599559624721E-2</v>
      </c>
      <c r="E45741">
        <v>2.4488647063946718E-2</v>
      </c>
    </row>
    <row r="45742" spans="2:5" x14ac:dyDescent="0.35">
      <c r="B45742" s="6"/>
      <c r="C45742">
        <v>45625</v>
      </c>
      <c r="D45742" s="10">
        <v>8.9868033272282558E-2</v>
      </c>
      <c r="E45742">
        <v>3.6347346626858137E-2</v>
      </c>
    </row>
    <row r="45743" spans="2:5" x14ac:dyDescent="0.35">
      <c r="B45743" s="6"/>
      <c r="C45743">
        <v>45626</v>
      </c>
      <c r="D45743" s="10">
        <v>8.8705517986073276E-2</v>
      </c>
      <c r="E45743">
        <v>3.5964102444922215E-2</v>
      </c>
    </row>
    <row r="45744" spans="2:5" x14ac:dyDescent="0.35">
      <c r="B45744" s="6"/>
      <c r="C45744">
        <v>45627</v>
      </c>
      <c r="D45744" s="10">
        <v>6.7143228427567342E-2</v>
      </c>
      <c r="E45744">
        <v>2.2205473242741008E-2</v>
      </c>
    </row>
    <row r="45745" spans="2:5" x14ac:dyDescent="0.35">
      <c r="B45745" s="6"/>
      <c r="C45745">
        <v>45628</v>
      </c>
      <c r="D45745" s="10">
        <v>7.3824371945721876E-2</v>
      </c>
      <c r="E45745">
        <v>2.8389275135897021E-2</v>
      </c>
    </row>
    <row r="45746" spans="2:5" x14ac:dyDescent="0.35">
      <c r="B45746" s="6"/>
      <c r="C45746">
        <v>45629</v>
      </c>
      <c r="D45746" s="10">
        <v>7.3144703322757645E-2</v>
      </c>
      <c r="E45746">
        <v>2.3745219316227299E-2</v>
      </c>
    </row>
    <row r="45747" spans="2:5" x14ac:dyDescent="0.35">
      <c r="B45747" s="6"/>
      <c r="C45747">
        <v>45630</v>
      </c>
      <c r="D45747" s="10">
        <v>7.4871551025854355E-2</v>
      </c>
      <c r="E45747">
        <v>2.3265761686645063E-2</v>
      </c>
    </row>
    <row r="45748" spans="2:5" x14ac:dyDescent="0.35">
      <c r="B45748" s="6"/>
      <c r="C45748">
        <v>45631</v>
      </c>
      <c r="D45748" s="10">
        <v>8.6215961455852516E-2</v>
      </c>
      <c r="E45748">
        <v>3.7783660444328834E-2</v>
      </c>
    </row>
    <row r="45749" spans="2:5" x14ac:dyDescent="0.35">
      <c r="B45749" s="6"/>
      <c r="C45749">
        <v>45632</v>
      </c>
      <c r="D45749" s="10">
        <v>9.9488425775725808E-2</v>
      </c>
      <c r="E45749">
        <v>4.5709421288749261E-2</v>
      </c>
    </row>
    <row r="45750" spans="2:5" x14ac:dyDescent="0.35">
      <c r="B45750" s="6"/>
      <c r="C45750">
        <v>45633</v>
      </c>
      <c r="D45750" s="10">
        <v>6.7817335939490409E-2</v>
      </c>
      <c r="E45750">
        <v>2.3413995981041734E-2</v>
      </c>
    </row>
    <row r="45751" spans="2:5" x14ac:dyDescent="0.35">
      <c r="B45751" s="6"/>
      <c r="C45751">
        <v>45634</v>
      </c>
      <c r="D45751" s="10">
        <v>7.912738441420461E-2</v>
      </c>
      <c r="E45751">
        <v>3.0836909109931476E-2</v>
      </c>
    </row>
    <row r="45752" spans="2:5" x14ac:dyDescent="0.35">
      <c r="B45752" s="6"/>
      <c r="C45752">
        <v>45635</v>
      </c>
      <c r="D45752" s="10">
        <v>8.5412662801177597E-2</v>
      </c>
      <c r="E45752">
        <v>3.3369813627736597E-2</v>
      </c>
    </row>
    <row r="45753" spans="2:5" x14ac:dyDescent="0.35">
      <c r="B45753" s="6"/>
      <c r="C45753">
        <v>45636</v>
      </c>
      <c r="D45753" s="10">
        <v>7.7132437941827878E-2</v>
      </c>
      <c r="E45753">
        <v>3.1024311699806253E-2</v>
      </c>
    </row>
    <row r="45754" spans="2:5" x14ac:dyDescent="0.35">
      <c r="B45754" s="6"/>
      <c r="C45754">
        <v>45637</v>
      </c>
      <c r="D45754" s="10">
        <v>7.7070309729321801E-2</v>
      </c>
      <c r="E45754">
        <v>2.9160508960960018E-2</v>
      </c>
    </row>
    <row r="45755" spans="2:5" x14ac:dyDescent="0.35">
      <c r="B45755" s="6"/>
      <c r="C45755">
        <v>45638</v>
      </c>
      <c r="D45755" s="10">
        <v>7.6776724956291675E-2</v>
      </c>
      <c r="E45755">
        <v>2.914951901167101E-2</v>
      </c>
    </row>
    <row r="45756" spans="2:5" x14ac:dyDescent="0.35">
      <c r="B45756" s="6"/>
      <c r="C45756">
        <v>45639</v>
      </c>
      <c r="D45756" s="10">
        <v>8.2210026216423024E-2</v>
      </c>
      <c r="E45756">
        <v>3.5367348194081896E-2</v>
      </c>
    </row>
    <row r="45757" spans="2:5" x14ac:dyDescent="0.35">
      <c r="B45757" s="6"/>
      <c r="C45757">
        <v>45640</v>
      </c>
      <c r="D45757" s="10">
        <v>9.0847388998632053E-2</v>
      </c>
      <c r="E45757">
        <v>4.1105761424095569E-2</v>
      </c>
    </row>
    <row r="45758" spans="2:5" x14ac:dyDescent="0.35">
      <c r="B45758" s="6"/>
      <c r="C45758">
        <v>45641</v>
      </c>
      <c r="D45758" s="10">
        <v>6.9603297727250116E-2</v>
      </c>
      <c r="E45758">
        <v>2.8454924290966247E-2</v>
      </c>
    </row>
    <row r="45759" spans="2:5" x14ac:dyDescent="0.35">
      <c r="B45759" s="6"/>
      <c r="C45759">
        <v>45642</v>
      </c>
      <c r="D45759" s="10">
        <v>7.5285405365869806E-2</v>
      </c>
      <c r="E45759">
        <v>2.9068438984287546E-2</v>
      </c>
    </row>
    <row r="45760" spans="2:5" x14ac:dyDescent="0.35">
      <c r="B45760" s="6"/>
      <c r="C45760">
        <v>45643</v>
      </c>
      <c r="D45760" s="10">
        <v>7.8652795955162669E-2</v>
      </c>
      <c r="E45760">
        <v>3.1327270579445163E-2</v>
      </c>
    </row>
    <row r="45761" spans="2:5" x14ac:dyDescent="0.35">
      <c r="B45761" s="6"/>
      <c r="C45761">
        <v>45644</v>
      </c>
      <c r="D45761" s="10">
        <v>8.6410736505686134E-2</v>
      </c>
      <c r="E45761">
        <v>3.6643931419832583E-2</v>
      </c>
    </row>
    <row r="45762" spans="2:5" x14ac:dyDescent="0.35">
      <c r="B45762" s="6"/>
      <c r="C45762">
        <v>45645</v>
      </c>
      <c r="D45762" s="10">
        <v>8.777466472928884E-2</v>
      </c>
      <c r="E45762">
        <v>3.7050744228655813E-2</v>
      </c>
    </row>
    <row r="45763" spans="2:5" x14ac:dyDescent="0.35">
      <c r="B45763" s="6"/>
      <c r="C45763">
        <v>45646</v>
      </c>
      <c r="D45763" s="10">
        <v>9.1098397319379881E-2</v>
      </c>
      <c r="E45763">
        <v>3.8323220093734921E-2</v>
      </c>
    </row>
    <row r="45764" spans="2:5" x14ac:dyDescent="0.35">
      <c r="B45764" s="6"/>
      <c r="C45764">
        <v>45647</v>
      </c>
      <c r="D45764" s="10">
        <v>7.8701803112205926E-2</v>
      </c>
      <c r="E45764">
        <v>3.0454771930811551E-2</v>
      </c>
    </row>
    <row r="45765" spans="2:5" x14ac:dyDescent="0.35">
      <c r="B45765" s="6"/>
      <c r="C45765">
        <v>45648</v>
      </c>
      <c r="D45765" s="10">
        <v>8.148477159202612E-2</v>
      </c>
      <c r="E45765">
        <v>3.37776959336578E-2</v>
      </c>
    </row>
    <row r="45766" spans="2:5" x14ac:dyDescent="0.35">
      <c r="B45766" s="6"/>
      <c r="C45766">
        <v>45649</v>
      </c>
      <c r="D45766" s="10">
        <v>7.3951010677049137E-2</v>
      </c>
      <c r="E45766">
        <v>2.8552622170111376E-2</v>
      </c>
    </row>
    <row r="45767" spans="2:5" x14ac:dyDescent="0.35">
      <c r="B45767" s="6"/>
      <c r="C45767">
        <v>45650</v>
      </c>
      <c r="D45767" s="10">
        <v>8.0610691152160532E-2</v>
      </c>
      <c r="E45767">
        <v>3.2985968494372367E-2</v>
      </c>
    </row>
    <row r="45768" spans="2:5" x14ac:dyDescent="0.35">
      <c r="B45768" s="6"/>
      <c r="C45768">
        <v>45651</v>
      </c>
      <c r="D45768" s="10">
        <v>6.9993903516990599E-2</v>
      </c>
      <c r="E45768">
        <v>2.9104748671414611E-2</v>
      </c>
    </row>
    <row r="45769" spans="2:5" x14ac:dyDescent="0.35">
      <c r="B45769" s="6"/>
      <c r="C45769">
        <v>45652</v>
      </c>
      <c r="D45769" s="10">
        <v>8.9379828349685095E-2</v>
      </c>
      <c r="E45769">
        <v>3.4091787800189302E-2</v>
      </c>
    </row>
    <row r="45770" spans="2:5" x14ac:dyDescent="0.35">
      <c r="B45770" s="6"/>
      <c r="C45770">
        <v>45653</v>
      </c>
      <c r="D45770" s="10">
        <v>7.1250920241360358E-2</v>
      </c>
      <c r="E45770">
        <v>2.6089024664387901E-2</v>
      </c>
    </row>
    <row r="45771" spans="2:5" x14ac:dyDescent="0.35">
      <c r="B45771" s="6"/>
      <c r="C45771">
        <v>45654</v>
      </c>
      <c r="D45771" s="10">
        <v>8.2983268031007779E-2</v>
      </c>
      <c r="E45771">
        <v>2.7656611603214892E-2</v>
      </c>
    </row>
    <row r="45772" spans="2:5" x14ac:dyDescent="0.35">
      <c r="B45772" s="6"/>
      <c r="C45772">
        <v>45655</v>
      </c>
      <c r="D45772" s="10">
        <v>8.1783382103510827E-2</v>
      </c>
      <c r="E45772">
        <v>2.9678589588401943E-2</v>
      </c>
    </row>
    <row r="45773" spans="2:5" x14ac:dyDescent="0.35">
      <c r="B45773" s="6"/>
      <c r="C45773">
        <v>45656</v>
      </c>
      <c r="D45773" s="10">
        <v>7.7408344652314123E-2</v>
      </c>
      <c r="E45773">
        <v>3.1577284459706728E-2</v>
      </c>
    </row>
    <row r="45774" spans="2:5" x14ac:dyDescent="0.35">
      <c r="B45774" s="6"/>
      <c r="C45774">
        <v>45657</v>
      </c>
      <c r="D45774" s="10">
        <v>0.11784436860853843</v>
      </c>
      <c r="E45774">
        <v>5.5228394653391008E-2</v>
      </c>
    </row>
    <row r="45775" spans="2:5" x14ac:dyDescent="0.35">
      <c r="B45775" s="6"/>
      <c r="C45775">
        <v>45658</v>
      </c>
      <c r="D45775" s="10">
        <v>8.2663613150777096E-2</v>
      </c>
      <c r="E45775">
        <v>3.3040500995286548E-2</v>
      </c>
    </row>
    <row r="45776" spans="2:5" x14ac:dyDescent="0.35">
      <c r="B45776" s="6"/>
      <c r="C45776">
        <v>45659</v>
      </c>
      <c r="D45776" s="10">
        <v>7.564140195025626E-2</v>
      </c>
      <c r="E45776">
        <v>3.2061810136020857E-2</v>
      </c>
    </row>
    <row r="45777" spans="2:5" x14ac:dyDescent="0.35">
      <c r="B45777" s="6"/>
      <c r="C45777">
        <v>45660</v>
      </c>
      <c r="D45777" s="10">
        <v>8.2699833379459006E-2</v>
      </c>
      <c r="E45777">
        <v>3.6512303025812286E-2</v>
      </c>
    </row>
    <row r="45778" spans="2:5" x14ac:dyDescent="0.35">
      <c r="B45778" s="6"/>
      <c r="C45778">
        <v>45661</v>
      </c>
      <c r="D45778" s="10">
        <v>7.9651726832194167E-2</v>
      </c>
      <c r="E45778">
        <v>2.9424662624455693E-2</v>
      </c>
    </row>
    <row r="45779" spans="2:5" x14ac:dyDescent="0.35">
      <c r="B45779" s="6"/>
      <c r="C45779">
        <v>45662</v>
      </c>
      <c r="D45779" s="10">
        <v>8.1299392588318947E-2</v>
      </c>
      <c r="E45779">
        <v>3.1942781882847021E-2</v>
      </c>
    </row>
    <row r="45780" spans="2:5" x14ac:dyDescent="0.35">
      <c r="B45780" s="6"/>
      <c r="C45780">
        <v>45663</v>
      </c>
      <c r="D45780" s="10">
        <v>8.2710134721287493E-2</v>
      </c>
      <c r="E45780">
        <v>3.3323481847932136E-2</v>
      </c>
    </row>
    <row r="45781" spans="2:5" x14ac:dyDescent="0.35">
      <c r="B45781" s="6"/>
      <c r="C45781">
        <v>45664</v>
      </c>
      <c r="D45781" s="10">
        <v>8.5825991644333091E-2</v>
      </c>
      <c r="E45781">
        <v>3.6523896364031284E-2</v>
      </c>
    </row>
    <row r="45782" spans="2:5" x14ac:dyDescent="0.35">
      <c r="B45782" s="6"/>
      <c r="C45782">
        <v>45665</v>
      </c>
      <c r="D45782" s="10">
        <v>6.6190035494328864E-2</v>
      </c>
      <c r="E45782">
        <v>2.1515043903571715E-2</v>
      </c>
    </row>
    <row r="45783" spans="2:5" x14ac:dyDescent="0.35">
      <c r="B45783" s="6"/>
      <c r="C45783">
        <v>45666</v>
      </c>
      <c r="D45783" s="10">
        <v>8.9426622754069485E-2</v>
      </c>
      <c r="E45783">
        <v>4.0561045580979796E-2</v>
      </c>
    </row>
    <row r="45784" spans="2:5" x14ac:dyDescent="0.35">
      <c r="B45784" s="6"/>
      <c r="C45784">
        <v>45667</v>
      </c>
      <c r="D45784" s="10">
        <v>7.864104238237872E-2</v>
      </c>
      <c r="E45784">
        <v>3.5378163402090997E-2</v>
      </c>
    </row>
    <row r="45785" spans="2:5" x14ac:dyDescent="0.35">
      <c r="B45785" s="6"/>
      <c r="C45785">
        <v>45668</v>
      </c>
      <c r="D45785" s="10">
        <v>8.5671693097199589E-2</v>
      </c>
      <c r="E45785">
        <v>3.64549594111113E-2</v>
      </c>
    </row>
    <row r="45786" spans="2:5" x14ac:dyDescent="0.35">
      <c r="B45786" s="6"/>
      <c r="C45786">
        <v>45669</v>
      </c>
      <c r="D45786" s="10">
        <v>7.8702735207450844E-2</v>
      </c>
      <c r="E45786">
        <v>3.3157869843548134E-2</v>
      </c>
    </row>
    <row r="45787" spans="2:5" x14ac:dyDescent="0.35">
      <c r="B45787" s="6"/>
      <c r="C45787">
        <v>45670</v>
      </c>
      <c r="D45787" s="10">
        <v>7.5663136440724629E-2</v>
      </c>
      <c r="E45787">
        <v>2.6716449763640907E-2</v>
      </c>
    </row>
    <row r="45788" spans="2:5" x14ac:dyDescent="0.35">
      <c r="B45788" s="6"/>
      <c r="C45788">
        <v>45671</v>
      </c>
      <c r="D45788" s="10">
        <v>8.3405628460497899E-2</v>
      </c>
      <c r="E45788">
        <v>3.6229863240289394E-2</v>
      </c>
    </row>
    <row r="45789" spans="2:5" x14ac:dyDescent="0.35">
      <c r="B45789" s="6"/>
      <c r="C45789">
        <v>45672</v>
      </c>
      <c r="D45789" s="10">
        <v>7.2461196159932365E-2</v>
      </c>
      <c r="E45789">
        <v>2.9461796360923189E-2</v>
      </c>
    </row>
    <row r="45790" spans="2:5" x14ac:dyDescent="0.35">
      <c r="B45790" s="6"/>
      <c r="C45790">
        <v>45673</v>
      </c>
      <c r="D45790" s="10">
        <v>9.6470143227964752E-2</v>
      </c>
      <c r="E45790">
        <v>4.3044178643684795E-2</v>
      </c>
    </row>
    <row r="45791" spans="2:5" x14ac:dyDescent="0.35">
      <c r="B45791" s="6"/>
      <c r="C45791">
        <v>45674</v>
      </c>
      <c r="D45791" s="10">
        <v>6.8521297555632577E-2</v>
      </c>
      <c r="E45791">
        <v>2.6680977772864149E-2</v>
      </c>
    </row>
    <row r="45792" spans="2:5" x14ac:dyDescent="0.35">
      <c r="B45792" s="6"/>
      <c r="C45792">
        <v>45675</v>
      </c>
      <c r="D45792" s="10">
        <v>8.4560964237876318E-2</v>
      </c>
      <c r="E45792">
        <v>3.4854261379239387E-2</v>
      </c>
    </row>
    <row r="45793" spans="2:5" x14ac:dyDescent="0.35">
      <c r="B45793" s="6"/>
      <c r="C45793">
        <v>45676</v>
      </c>
      <c r="D45793" s="10">
        <v>7.5269045687294464E-2</v>
      </c>
      <c r="E45793">
        <v>2.4065678220034067E-2</v>
      </c>
    </row>
    <row r="45794" spans="2:5" x14ac:dyDescent="0.35">
      <c r="B45794" s="6"/>
      <c r="C45794">
        <v>45677</v>
      </c>
      <c r="D45794" s="10">
        <v>8.8437125490934854E-2</v>
      </c>
      <c r="E45794">
        <v>3.8279917357146448E-2</v>
      </c>
    </row>
    <row r="45795" spans="2:5" x14ac:dyDescent="0.35">
      <c r="B45795" s="6"/>
      <c r="C45795">
        <v>45678</v>
      </c>
      <c r="D45795" s="10">
        <v>7.0536091856603395E-2</v>
      </c>
      <c r="E45795">
        <v>2.1631490743886934E-2</v>
      </c>
    </row>
    <row r="45796" spans="2:5" x14ac:dyDescent="0.35">
      <c r="B45796" s="6"/>
      <c r="C45796">
        <v>45679</v>
      </c>
      <c r="D45796" s="10">
        <v>7.5745670448012475E-2</v>
      </c>
      <c r="E45796">
        <v>3.0271366758964226E-2</v>
      </c>
    </row>
    <row r="45797" spans="2:5" x14ac:dyDescent="0.35">
      <c r="B45797" s="6"/>
      <c r="C45797">
        <v>45680</v>
      </c>
      <c r="D45797" s="10">
        <v>7.6752729775473469E-2</v>
      </c>
      <c r="E45797">
        <v>3.119640120280693E-2</v>
      </c>
    </row>
    <row r="45798" spans="2:5" x14ac:dyDescent="0.35">
      <c r="B45798" s="6"/>
      <c r="C45798">
        <v>45681</v>
      </c>
      <c r="D45798" s="10">
        <v>8.7398282399084662E-2</v>
      </c>
      <c r="E45798">
        <v>3.4018855070761869E-2</v>
      </c>
    </row>
    <row r="45799" spans="2:5" x14ac:dyDescent="0.35">
      <c r="B45799" s="6"/>
      <c r="C45799">
        <v>45682</v>
      </c>
      <c r="D45799" s="10">
        <v>7.4004822154266098E-2</v>
      </c>
      <c r="E45799">
        <v>2.6724908524440292E-2</v>
      </c>
    </row>
    <row r="45800" spans="2:5" x14ac:dyDescent="0.35">
      <c r="B45800" s="6"/>
      <c r="C45800">
        <v>45683</v>
      </c>
      <c r="D45800" s="10">
        <v>6.9843656272345039E-2</v>
      </c>
      <c r="E45800">
        <v>2.939777714873832E-2</v>
      </c>
    </row>
    <row r="45801" spans="2:5" x14ac:dyDescent="0.35">
      <c r="B45801" s="6"/>
      <c r="C45801">
        <v>45684</v>
      </c>
      <c r="D45801" s="10">
        <v>9.0915191320842664E-2</v>
      </c>
      <c r="E45801">
        <v>4.209292375672672E-2</v>
      </c>
    </row>
    <row r="45802" spans="2:5" x14ac:dyDescent="0.35">
      <c r="B45802" s="6"/>
      <c r="C45802">
        <v>45685</v>
      </c>
      <c r="D45802" s="10">
        <v>7.3905490400199295E-2</v>
      </c>
      <c r="E45802">
        <v>2.8749721229766913E-2</v>
      </c>
    </row>
    <row r="45803" spans="2:5" x14ac:dyDescent="0.35">
      <c r="B45803" s="6"/>
      <c r="C45803">
        <v>45686</v>
      </c>
      <c r="D45803" s="10">
        <v>8.6336481352559252E-2</v>
      </c>
      <c r="E45803">
        <v>3.5574214620618924E-2</v>
      </c>
    </row>
    <row r="45804" spans="2:5" x14ac:dyDescent="0.35">
      <c r="B45804" s="6"/>
      <c r="C45804">
        <v>45687</v>
      </c>
      <c r="D45804" s="10">
        <v>7.285444979235027E-2</v>
      </c>
      <c r="E45804">
        <v>2.6825942256737872E-2</v>
      </c>
    </row>
    <row r="45805" spans="2:5" x14ac:dyDescent="0.35">
      <c r="B45805" s="6"/>
      <c r="C45805">
        <v>45688</v>
      </c>
      <c r="D45805" s="10">
        <v>7.5309638239414514E-2</v>
      </c>
      <c r="E45805">
        <v>3.0961854216346955E-2</v>
      </c>
    </row>
    <row r="45806" spans="2:5" x14ac:dyDescent="0.35">
      <c r="B45806" s="6"/>
      <c r="C45806">
        <v>45689</v>
      </c>
      <c r="D45806" s="10">
        <v>8.1290525333084312E-2</v>
      </c>
      <c r="E45806">
        <v>3.2233542731924525E-2</v>
      </c>
    </row>
    <row r="45807" spans="2:5" x14ac:dyDescent="0.35">
      <c r="B45807" s="6"/>
      <c r="C45807">
        <v>45690</v>
      </c>
      <c r="D45807" s="10">
        <v>6.7504271126515886E-2</v>
      </c>
      <c r="E45807">
        <v>2.4864046022004524E-2</v>
      </c>
    </row>
    <row r="45808" spans="2:5" x14ac:dyDescent="0.35">
      <c r="B45808" s="6"/>
      <c r="C45808">
        <v>45691</v>
      </c>
      <c r="D45808" s="10">
        <v>7.6619356348377493E-2</v>
      </c>
      <c r="E45808">
        <v>2.6553347212547884E-2</v>
      </c>
    </row>
    <row r="45809" spans="2:5" x14ac:dyDescent="0.35">
      <c r="B45809" s="6"/>
      <c r="C45809">
        <v>45692</v>
      </c>
      <c r="D45809" s="10">
        <v>6.7756758204219003E-2</v>
      </c>
      <c r="E45809">
        <v>2.159578163660919E-2</v>
      </c>
    </row>
    <row r="45810" spans="2:5" x14ac:dyDescent="0.35">
      <c r="B45810" s="6"/>
      <c r="C45810">
        <v>45693</v>
      </c>
      <c r="D45810" s="10">
        <v>7.5513061049708161E-2</v>
      </c>
      <c r="E45810">
        <v>3.102440567627111E-2</v>
      </c>
    </row>
    <row r="45811" spans="2:5" x14ac:dyDescent="0.35">
      <c r="B45811" s="6"/>
      <c r="C45811">
        <v>45694</v>
      </c>
      <c r="D45811" s="10">
        <v>8.1753361758618706E-2</v>
      </c>
      <c r="E45811">
        <v>3.4416374448862218E-2</v>
      </c>
    </row>
    <row r="45812" spans="2:5" x14ac:dyDescent="0.35">
      <c r="B45812" s="6"/>
      <c r="C45812">
        <v>45695</v>
      </c>
      <c r="D45812" s="10">
        <v>7.7353309715495228E-2</v>
      </c>
      <c r="E45812">
        <v>2.7866964877379215E-2</v>
      </c>
    </row>
    <row r="45813" spans="2:5" x14ac:dyDescent="0.35">
      <c r="B45813" s="6"/>
      <c r="C45813">
        <v>45696</v>
      </c>
      <c r="D45813" s="10">
        <v>7.2421752035334463E-2</v>
      </c>
      <c r="E45813">
        <v>2.4879696520510527E-2</v>
      </c>
    </row>
    <row r="45814" spans="2:5" x14ac:dyDescent="0.35">
      <c r="B45814" s="6"/>
      <c r="C45814">
        <v>45697</v>
      </c>
      <c r="D45814" s="10">
        <v>6.9885282157489834E-2</v>
      </c>
      <c r="E45814">
        <v>2.5971266277295658E-2</v>
      </c>
    </row>
    <row r="45815" spans="2:5" x14ac:dyDescent="0.35">
      <c r="B45815" s="6"/>
      <c r="C45815">
        <v>45698</v>
      </c>
      <c r="D45815" s="10">
        <v>7.5767486611820312E-2</v>
      </c>
      <c r="E45815">
        <v>2.9432914297435851E-2</v>
      </c>
    </row>
    <row r="45816" spans="2:5" x14ac:dyDescent="0.35">
      <c r="B45816" s="6"/>
      <c r="C45816">
        <v>45699</v>
      </c>
      <c r="D45816" s="10">
        <v>7.6985416007413876E-2</v>
      </c>
      <c r="E45816">
        <v>2.7411987145828091E-2</v>
      </c>
    </row>
    <row r="45817" spans="2:5" x14ac:dyDescent="0.35">
      <c r="B45817" s="6"/>
      <c r="C45817">
        <v>45700</v>
      </c>
      <c r="D45817" s="10">
        <v>7.2382730586874999E-2</v>
      </c>
      <c r="E45817">
        <v>2.5005793651858531E-2</v>
      </c>
    </row>
    <row r="45818" spans="2:5" x14ac:dyDescent="0.35">
      <c r="B45818" s="6"/>
      <c r="C45818">
        <v>45701</v>
      </c>
      <c r="D45818" s="10">
        <v>9.1835944196011474E-2</v>
      </c>
      <c r="E45818">
        <v>4.128002383951291E-2</v>
      </c>
    </row>
    <row r="45819" spans="2:5" x14ac:dyDescent="0.35">
      <c r="B45819" s="6"/>
      <c r="C45819">
        <v>45702</v>
      </c>
      <c r="D45819" s="10">
        <v>7.8735775313821046E-2</v>
      </c>
      <c r="E45819">
        <v>3.3501692115978879E-2</v>
      </c>
    </row>
    <row r="45820" spans="2:5" x14ac:dyDescent="0.35">
      <c r="B45820" s="6"/>
      <c r="C45820">
        <v>45703</v>
      </c>
      <c r="D45820" s="10">
        <v>6.9705337012966509E-2</v>
      </c>
      <c r="E45820">
        <v>2.3572003915660805E-2</v>
      </c>
    </row>
    <row r="45821" spans="2:5" x14ac:dyDescent="0.35">
      <c r="B45821" s="6"/>
      <c r="C45821">
        <v>45704</v>
      </c>
      <c r="D45821" s="10">
        <v>7.1487763109874244E-2</v>
      </c>
      <c r="E45821">
        <v>2.7095836833583263E-2</v>
      </c>
    </row>
    <row r="45822" spans="2:5" x14ac:dyDescent="0.35">
      <c r="B45822" s="6"/>
      <c r="C45822">
        <v>45705</v>
      </c>
      <c r="D45822" s="10">
        <v>7.7669330076971063E-2</v>
      </c>
      <c r="E45822">
        <v>2.7335943952134709E-2</v>
      </c>
    </row>
    <row r="45823" spans="2:5" x14ac:dyDescent="0.35">
      <c r="B45823" s="6"/>
      <c r="C45823">
        <v>45706</v>
      </c>
      <c r="D45823" s="10">
        <v>7.1208522912363154E-2</v>
      </c>
      <c r="E45823">
        <v>2.9030638538618019E-2</v>
      </c>
    </row>
    <row r="45824" spans="2:5" x14ac:dyDescent="0.35">
      <c r="B45824" s="6"/>
      <c r="C45824">
        <v>45707</v>
      </c>
      <c r="D45824" s="10">
        <v>6.9825485005789806E-2</v>
      </c>
      <c r="E45824">
        <v>2.7339940700289448E-2</v>
      </c>
    </row>
    <row r="45825" spans="2:5" x14ac:dyDescent="0.35">
      <c r="B45825" s="6"/>
      <c r="C45825">
        <v>45708</v>
      </c>
      <c r="D45825" s="10">
        <v>8.1273773263422389E-2</v>
      </c>
      <c r="E45825">
        <v>3.2145284318268977E-2</v>
      </c>
    </row>
    <row r="45826" spans="2:5" x14ac:dyDescent="0.35">
      <c r="B45826" s="6"/>
      <c r="C45826">
        <v>45709</v>
      </c>
      <c r="D45826" s="10">
        <v>6.6632688200007728E-2</v>
      </c>
      <c r="E45826">
        <v>2.5713607554150239E-2</v>
      </c>
    </row>
    <row r="45827" spans="2:5" x14ac:dyDescent="0.35">
      <c r="B45827" s="6"/>
      <c r="C45827">
        <v>45710</v>
      </c>
      <c r="D45827" s="10">
        <v>7.5001554754363292E-2</v>
      </c>
      <c r="E45827">
        <v>2.8477823807078004E-2</v>
      </c>
    </row>
    <row r="45828" spans="2:5" x14ac:dyDescent="0.35">
      <c r="B45828" s="6"/>
      <c r="C45828">
        <v>45711</v>
      </c>
      <c r="D45828" s="10">
        <v>7.5508449303437419E-2</v>
      </c>
      <c r="E45828">
        <v>2.6872987026964466E-2</v>
      </c>
    </row>
    <row r="45829" spans="2:5" x14ac:dyDescent="0.35">
      <c r="B45829" s="6"/>
      <c r="C45829">
        <v>45712</v>
      </c>
      <c r="D45829" s="10">
        <v>7.7576105144361196E-2</v>
      </c>
      <c r="E45829">
        <v>2.8403967233540967E-2</v>
      </c>
    </row>
    <row r="45830" spans="2:5" x14ac:dyDescent="0.35">
      <c r="B45830" s="6"/>
      <c r="C45830">
        <v>45713</v>
      </c>
      <c r="D45830" s="10">
        <v>7.3985915680700148E-2</v>
      </c>
      <c r="E45830">
        <v>3.036470669477645E-2</v>
      </c>
    </row>
    <row r="45831" spans="2:5" x14ac:dyDescent="0.35">
      <c r="B45831" s="6"/>
      <c r="C45831">
        <v>45714</v>
      </c>
      <c r="D45831" s="10">
        <v>8.4579400170922872E-2</v>
      </c>
      <c r="E45831">
        <v>3.5248845231601836E-2</v>
      </c>
    </row>
    <row r="45832" spans="2:5" x14ac:dyDescent="0.35">
      <c r="B45832" s="6"/>
      <c r="C45832">
        <v>45715</v>
      </c>
      <c r="D45832" s="10">
        <v>9.0768965669616383E-2</v>
      </c>
      <c r="E45832">
        <v>3.7093328381030112E-2</v>
      </c>
    </row>
    <row r="45833" spans="2:5" x14ac:dyDescent="0.35">
      <c r="B45833" s="6"/>
      <c r="C45833">
        <v>45716</v>
      </c>
      <c r="D45833" s="10">
        <v>8.4204017138689399E-2</v>
      </c>
      <c r="E45833">
        <v>3.4287652886987298E-2</v>
      </c>
    </row>
    <row r="45834" spans="2:5" x14ac:dyDescent="0.35">
      <c r="B45834" s="6"/>
      <c r="C45834">
        <v>45717</v>
      </c>
      <c r="D45834" s="10">
        <v>8.168638751590708E-2</v>
      </c>
      <c r="E45834">
        <v>3.6034243356049732E-2</v>
      </c>
    </row>
    <row r="45835" spans="2:5" x14ac:dyDescent="0.35">
      <c r="B45835" s="6"/>
      <c r="C45835">
        <v>45718</v>
      </c>
      <c r="D45835" s="10">
        <v>9.249229214234081E-2</v>
      </c>
      <c r="E45835">
        <v>4.1656161123911309E-2</v>
      </c>
    </row>
    <row r="45836" spans="2:5" x14ac:dyDescent="0.35">
      <c r="B45836" s="6"/>
      <c r="C45836">
        <v>45719</v>
      </c>
      <c r="D45836" s="10">
        <v>7.5391059456758128E-2</v>
      </c>
      <c r="E45836">
        <v>2.7307207649152E-2</v>
      </c>
    </row>
    <row r="45837" spans="2:5" x14ac:dyDescent="0.35">
      <c r="B45837" s="6"/>
      <c r="C45837">
        <v>45720</v>
      </c>
      <c r="D45837" s="10">
        <v>8.1308021746797396E-2</v>
      </c>
      <c r="E45837">
        <v>2.9062275464216282E-2</v>
      </c>
    </row>
    <row r="45838" spans="2:5" x14ac:dyDescent="0.35">
      <c r="B45838" s="6"/>
      <c r="C45838">
        <v>45721</v>
      </c>
      <c r="D45838" s="10">
        <v>7.8281542191165135E-2</v>
      </c>
      <c r="E45838">
        <v>2.9952144011547121E-2</v>
      </c>
    </row>
    <row r="45839" spans="2:5" x14ac:dyDescent="0.35">
      <c r="B45839" s="6"/>
      <c r="C45839">
        <v>45722</v>
      </c>
      <c r="D45839" s="10">
        <v>7.7496100293407852E-2</v>
      </c>
      <c r="E45839">
        <v>2.826589342673666E-2</v>
      </c>
    </row>
    <row r="45840" spans="2:5" x14ac:dyDescent="0.35">
      <c r="B45840" s="6"/>
      <c r="C45840">
        <v>45723</v>
      </c>
      <c r="D45840" s="10">
        <v>8.0524869919948255E-2</v>
      </c>
      <c r="E45840">
        <v>3.0988892552449503E-2</v>
      </c>
    </row>
    <row r="45841" spans="2:5" x14ac:dyDescent="0.35">
      <c r="B45841" s="6"/>
      <c r="C45841">
        <v>45724</v>
      </c>
      <c r="D45841" s="10">
        <v>8.0985267013142667E-2</v>
      </c>
      <c r="E45841">
        <v>3.4169322613043139E-2</v>
      </c>
    </row>
    <row r="45842" spans="2:5" x14ac:dyDescent="0.35">
      <c r="B45842" s="6"/>
      <c r="C45842">
        <v>45725</v>
      </c>
      <c r="D45842" s="10">
        <v>8.3988159813522464E-2</v>
      </c>
      <c r="E45842">
        <v>3.3394872818533608E-2</v>
      </c>
    </row>
    <row r="45843" spans="2:5" x14ac:dyDescent="0.35">
      <c r="B45843" s="6"/>
      <c r="C45843">
        <v>45726</v>
      </c>
      <c r="D45843" s="10">
        <v>7.6402315718352307E-2</v>
      </c>
      <c r="E45843">
        <v>2.8084544385455535E-2</v>
      </c>
    </row>
    <row r="45844" spans="2:5" x14ac:dyDescent="0.35">
      <c r="B45844" s="6"/>
      <c r="C45844">
        <v>45727</v>
      </c>
      <c r="D45844" s="10">
        <v>7.749783676032479E-2</v>
      </c>
      <c r="E45844">
        <v>3.1765210294490781E-2</v>
      </c>
    </row>
    <row r="45845" spans="2:5" x14ac:dyDescent="0.35">
      <c r="B45845" s="6"/>
      <c r="C45845">
        <v>45728</v>
      </c>
      <c r="D45845" s="10">
        <v>7.6123925983424517E-2</v>
      </c>
      <c r="E45845">
        <v>3.1824857445232058E-2</v>
      </c>
    </row>
    <row r="45846" spans="2:5" x14ac:dyDescent="0.35">
      <c r="B45846" s="6"/>
      <c r="C45846">
        <v>45729</v>
      </c>
      <c r="D45846" s="10">
        <v>8.3515543253592284E-2</v>
      </c>
      <c r="E45846">
        <v>3.2414038510520493E-2</v>
      </c>
    </row>
    <row r="45847" spans="2:5" x14ac:dyDescent="0.35">
      <c r="B45847" s="6"/>
      <c r="C45847">
        <v>45730</v>
      </c>
      <c r="D45847" s="10">
        <v>7.3597827872756885E-2</v>
      </c>
      <c r="E45847">
        <v>2.7808432645410126E-2</v>
      </c>
    </row>
    <row r="45848" spans="2:5" x14ac:dyDescent="0.35">
      <c r="B45848" s="6"/>
      <c r="C45848">
        <v>45731</v>
      </c>
      <c r="D45848" s="10">
        <v>6.7946795794240178E-2</v>
      </c>
      <c r="E45848">
        <v>2.5344443865454494E-2</v>
      </c>
    </row>
    <row r="45849" spans="2:5" x14ac:dyDescent="0.35">
      <c r="B45849" s="6"/>
      <c r="C45849">
        <v>45732</v>
      </c>
      <c r="D45849" s="10">
        <v>7.991159361208526E-2</v>
      </c>
      <c r="E45849">
        <v>2.9403595337340729E-2</v>
      </c>
    </row>
    <row r="45850" spans="2:5" x14ac:dyDescent="0.35">
      <c r="B45850" s="6"/>
      <c r="C45850">
        <v>45733</v>
      </c>
      <c r="D45850" s="10">
        <v>7.0438952180688505E-2</v>
      </c>
      <c r="E45850">
        <v>2.4617026364127482E-2</v>
      </c>
    </row>
    <row r="45851" spans="2:5" x14ac:dyDescent="0.35">
      <c r="B45851" s="6"/>
      <c r="C45851">
        <v>45734</v>
      </c>
      <c r="D45851" s="10">
        <v>7.4025236268203745E-2</v>
      </c>
      <c r="E45851">
        <v>3.1803697383544514E-2</v>
      </c>
    </row>
    <row r="45852" spans="2:5" x14ac:dyDescent="0.35">
      <c r="B45852" s="6"/>
      <c r="C45852">
        <v>45735</v>
      </c>
      <c r="D45852" s="10">
        <v>9.7027424890254677E-2</v>
      </c>
      <c r="E45852">
        <v>4.3807776611582111E-2</v>
      </c>
    </row>
    <row r="45853" spans="2:5" x14ac:dyDescent="0.35">
      <c r="B45853" s="6"/>
      <c r="C45853">
        <v>45736</v>
      </c>
      <c r="D45853" s="10">
        <v>8.4913658319061336E-2</v>
      </c>
      <c r="E45853">
        <v>3.4446766776440034E-2</v>
      </c>
    </row>
    <row r="45854" spans="2:5" x14ac:dyDescent="0.35">
      <c r="B45854" s="6"/>
      <c r="C45854">
        <v>45737</v>
      </c>
      <c r="D45854" s="10">
        <v>8.1092385184321797E-2</v>
      </c>
      <c r="E45854">
        <v>3.2493010485716282E-2</v>
      </c>
    </row>
    <row r="45855" spans="2:5" x14ac:dyDescent="0.35">
      <c r="B45855" s="6"/>
      <c r="C45855">
        <v>45738</v>
      </c>
      <c r="D45855" s="10">
        <v>6.7591573280091202E-2</v>
      </c>
      <c r="E45855">
        <v>2.3819528332592467E-2</v>
      </c>
    </row>
    <row r="45856" spans="2:5" x14ac:dyDescent="0.35">
      <c r="B45856" s="6"/>
      <c r="C45856">
        <v>45739</v>
      </c>
      <c r="D45856" s="10">
        <v>7.6930538418884309E-2</v>
      </c>
      <c r="E45856">
        <v>3.259086515426337E-2</v>
      </c>
    </row>
    <row r="45857" spans="2:5" x14ac:dyDescent="0.35">
      <c r="B45857" s="6"/>
      <c r="C45857">
        <v>45740</v>
      </c>
      <c r="D45857" s="10">
        <v>8.3221703224253929E-2</v>
      </c>
      <c r="E45857">
        <v>3.0887062098102262E-2</v>
      </c>
    </row>
    <row r="45858" spans="2:5" x14ac:dyDescent="0.35">
      <c r="B45858" s="6"/>
      <c r="C45858">
        <v>45741</v>
      </c>
      <c r="D45858" s="10">
        <v>8.5370765478778685E-2</v>
      </c>
      <c r="E45858">
        <v>3.5060079673301089E-2</v>
      </c>
    </row>
    <row r="45859" spans="2:5" x14ac:dyDescent="0.35">
      <c r="B45859" s="6"/>
      <c r="C45859">
        <v>45742</v>
      </c>
      <c r="D45859" s="10">
        <v>7.998481075586765E-2</v>
      </c>
      <c r="E45859">
        <v>2.834224388593257E-2</v>
      </c>
    </row>
    <row r="45860" spans="2:5" x14ac:dyDescent="0.35">
      <c r="B45860" s="6"/>
      <c r="C45860">
        <v>45743</v>
      </c>
      <c r="D45860" s="10">
        <v>9.4052612366767707E-2</v>
      </c>
      <c r="E45860">
        <v>4.2933433737546045E-2</v>
      </c>
    </row>
    <row r="45861" spans="2:5" x14ac:dyDescent="0.35">
      <c r="B45861" s="6"/>
      <c r="C45861">
        <v>45744</v>
      </c>
      <c r="D45861" s="10">
        <v>7.9187771459363579E-2</v>
      </c>
      <c r="E45861">
        <v>2.7059219088060041E-2</v>
      </c>
    </row>
    <row r="45862" spans="2:5" x14ac:dyDescent="0.35">
      <c r="B45862" s="6"/>
      <c r="C45862">
        <v>45745</v>
      </c>
      <c r="D45862" s="10">
        <v>9.176275789369677E-2</v>
      </c>
      <c r="E45862">
        <v>3.6797535250373339E-2</v>
      </c>
    </row>
    <row r="45863" spans="2:5" x14ac:dyDescent="0.35">
      <c r="B45863" s="6"/>
      <c r="C45863">
        <v>45746</v>
      </c>
      <c r="D45863" s="10">
        <v>8.3632164115032687E-2</v>
      </c>
      <c r="E45863">
        <v>3.5936391738465086E-2</v>
      </c>
    </row>
    <row r="45864" spans="2:5" x14ac:dyDescent="0.35">
      <c r="B45864" s="6"/>
      <c r="C45864">
        <v>45747</v>
      </c>
      <c r="D45864" s="10">
        <v>8.4617438266315639E-2</v>
      </c>
      <c r="E45864">
        <v>3.397598428888389E-2</v>
      </c>
    </row>
    <row r="45865" spans="2:5" x14ac:dyDescent="0.35">
      <c r="B45865" s="6"/>
      <c r="C45865">
        <v>45748</v>
      </c>
      <c r="D45865" s="10">
        <v>8.8614249998175978E-2</v>
      </c>
      <c r="E45865">
        <v>4.1305879191003189E-2</v>
      </c>
    </row>
    <row r="45866" spans="2:5" x14ac:dyDescent="0.35">
      <c r="B45866" s="6"/>
      <c r="C45866">
        <v>45749</v>
      </c>
      <c r="D45866" s="10">
        <v>7.1567385932466573E-2</v>
      </c>
      <c r="E45866">
        <v>2.9655644716663748E-2</v>
      </c>
    </row>
    <row r="45867" spans="2:5" x14ac:dyDescent="0.35">
      <c r="B45867" s="6"/>
      <c r="C45867">
        <v>45750</v>
      </c>
      <c r="D45867" s="10">
        <v>8.1882152754004428E-2</v>
      </c>
      <c r="E45867">
        <v>3.5368420198379734E-2</v>
      </c>
    </row>
    <row r="45868" spans="2:5" x14ac:dyDescent="0.35">
      <c r="B45868" s="6"/>
      <c r="C45868">
        <v>45751</v>
      </c>
      <c r="D45868" s="10">
        <v>9.2690752215370195E-2</v>
      </c>
      <c r="E45868">
        <v>4.0202032006804958E-2</v>
      </c>
    </row>
    <row r="45869" spans="2:5" x14ac:dyDescent="0.35">
      <c r="B45869" s="6"/>
      <c r="C45869">
        <v>45752</v>
      </c>
      <c r="D45869" s="10">
        <v>7.2674089374062695E-2</v>
      </c>
      <c r="E45869">
        <v>2.5284193894218064E-2</v>
      </c>
    </row>
    <row r="45870" spans="2:5" x14ac:dyDescent="0.35">
      <c r="B45870" s="6"/>
      <c r="C45870">
        <v>45753</v>
      </c>
      <c r="D45870" s="10">
        <v>6.6858153946966661E-2</v>
      </c>
      <c r="E45870">
        <v>2.3545916044016249E-2</v>
      </c>
    </row>
    <row r="45871" spans="2:5" x14ac:dyDescent="0.35">
      <c r="B45871" s="6"/>
      <c r="C45871">
        <v>45754</v>
      </c>
      <c r="D45871" s="10">
        <v>7.3148978541651991E-2</v>
      </c>
      <c r="E45871">
        <v>3.1493919194463163E-2</v>
      </c>
    </row>
    <row r="45872" spans="2:5" x14ac:dyDescent="0.35">
      <c r="B45872" s="6"/>
      <c r="C45872">
        <v>45755</v>
      </c>
      <c r="D45872" s="10">
        <v>7.0842000497870025E-2</v>
      </c>
      <c r="E45872">
        <v>2.5768220882734477E-2</v>
      </c>
    </row>
    <row r="45873" spans="2:5" x14ac:dyDescent="0.35">
      <c r="B45873" s="6"/>
      <c r="C45873">
        <v>45756</v>
      </c>
      <c r="D45873" s="10">
        <v>8.5361871072320988E-2</v>
      </c>
      <c r="E45873">
        <v>3.7052035846211889E-2</v>
      </c>
    </row>
    <row r="45874" spans="2:5" x14ac:dyDescent="0.35">
      <c r="B45874" s="6"/>
      <c r="C45874">
        <v>45757</v>
      </c>
      <c r="D45874" s="10">
        <v>7.0794612011561217E-2</v>
      </c>
      <c r="E45874">
        <v>2.9276661054431798E-2</v>
      </c>
    </row>
    <row r="45875" spans="2:5" x14ac:dyDescent="0.35">
      <c r="B45875" s="6"/>
      <c r="C45875">
        <v>45758</v>
      </c>
      <c r="D45875" s="10">
        <v>8.701256644658889E-2</v>
      </c>
      <c r="E45875">
        <v>3.6748982618322296E-2</v>
      </c>
    </row>
    <row r="45876" spans="2:5" x14ac:dyDescent="0.35">
      <c r="B45876" s="6"/>
      <c r="C45876">
        <v>45759</v>
      </c>
      <c r="D45876" s="10">
        <v>6.9301413137804732E-2</v>
      </c>
      <c r="E45876">
        <v>2.4481123966284171E-2</v>
      </c>
    </row>
    <row r="45877" spans="2:5" x14ac:dyDescent="0.35">
      <c r="B45877" s="6"/>
      <c r="C45877">
        <v>45760</v>
      </c>
      <c r="D45877" s="10">
        <v>7.3898070586160172E-2</v>
      </c>
      <c r="E45877">
        <v>2.4290674742969733E-2</v>
      </c>
    </row>
    <row r="45878" spans="2:5" x14ac:dyDescent="0.35">
      <c r="B45878" s="6"/>
      <c r="C45878">
        <v>45761</v>
      </c>
      <c r="D45878" s="10">
        <v>8.7130381750700536E-2</v>
      </c>
      <c r="E45878">
        <v>3.5243755517536446E-2</v>
      </c>
    </row>
    <row r="45879" spans="2:5" x14ac:dyDescent="0.35">
      <c r="B45879" s="6"/>
      <c r="C45879">
        <v>45762</v>
      </c>
      <c r="D45879" s="10">
        <v>8.3316856739862971E-2</v>
      </c>
      <c r="E45879">
        <v>3.3482725403706559E-2</v>
      </c>
    </row>
    <row r="45880" spans="2:5" x14ac:dyDescent="0.35">
      <c r="B45880" s="6"/>
      <c r="C45880">
        <v>45763</v>
      </c>
      <c r="D45880" s="10">
        <v>8.4577778566049214E-2</v>
      </c>
      <c r="E45880">
        <v>3.3891758387694912E-2</v>
      </c>
    </row>
    <row r="45881" spans="2:5" x14ac:dyDescent="0.35">
      <c r="B45881" s="6"/>
      <c r="C45881">
        <v>45764</v>
      </c>
      <c r="D45881" s="10">
        <v>9.0545218975905381E-2</v>
      </c>
      <c r="E45881">
        <v>3.8654338112501921E-2</v>
      </c>
    </row>
    <row r="45882" spans="2:5" x14ac:dyDescent="0.35">
      <c r="B45882" s="6"/>
      <c r="C45882">
        <v>45765</v>
      </c>
      <c r="D45882" s="10">
        <v>7.6228931661934646E-2</v>
      </c>
      <c r="E45882">
        <v>2.9942472951454607E-2</v>
      </c>
    </row>
    <row r="45883" spans="2:5" x14ac:dyDescent="0.35">
      <c r="B45883" s="6"/>
      <c r="C45883">
        <v>45766</v>
      </c>
      <c r="D45883" s="10">
        <v>8.7548850127736638E-2</v>
      </c>
      <c r="E45883">
        <v>3.6636371504610694E-2</v>
      </c>
    </row>
    <row r="45884" spans="2:5" x14ac:dyDescent="0.35">
      <c r="B45884" s="6"/>
      <c r="C45884">
        <v>45767</v>
      </c>
      <c r="D45884" s="10">
        <v>6.8561824811631575E-2</v>
      </c>
      <c r="E45884">
        <v>2.0406006945608894E-2</v>
      </c>
    </row>
    <row r="45885" spans="2:5" x14ac:dyDescent="0.35">
      <c r="B45885" s="6"/>
      <c r="C45885">
        <v>45768</v>
      </c>
      <c r="D45885" s="10">
        <v>8.431178549007344E-2</v>
      </c>
      <c r="E45885">
        <v>3.4037254047323641E-2</v>
      </c>
    </row>
    <row r="45886" spans="2:5" x14ac:dyDescent="0.35">
      <c r="B45886" s="6"/>
      <c r="C45886">
        <v>45769</v>
      </c>
      <c r="D45886" s="10">
        <v>7.9040059266048679E-2</v>
      </c>
      <c r="E45886">
        <v>3.2040827103103409E-2</v>
      </c>
    </row>
    <row r="45887" spans="2:5" x14ac:dyDescent="0.35">
      <c r="B45887" s="6"/>
      <c r="C45887">
        <v>45770</v>
      </c>
      <c r="D45887" s="10">
        <v>8.0413541643465869E-2</v>
      </c>
      <c r="E45887">
        <v>3.1386727295056302E-2</v>
      </c>
    </row>
    <row r="45888" spans="2:5" x14ac:dyDescent="0.35">
      <c r="B45888" s="6"/>
      <c r="C45888">
        <v>45771</v>
      </c>
      <c r="D45888" s="10">
        <v>8.0879729453103746E-2</v>
      </c>
      <c r="E45888">
        <v>3.302657396058889E-2</v>
      </c>
    </row>
    <row r="45889" spans="2:5" x14ac:dyDescent="0.35">
      <c r="B45889" s="6"/>
      <c r="C45889">
        <v>45772</v>
      </c>
      <c r="D45889" s="10">
        <v>7.6421253195091104E-2</v>
      </c>
      <c r="E45889">
        <v>3.0688238975115842E-2</v>
      </c>
    </row>
    <row r="45890" spans="2:5" x14ac:dyDescent="0.35">
      <c r="B45890" s="6"/>
      <c r="C45890">
        <v>45773</v>
      </c>
      <c r="D45890" s="10">
        <v>8.131400209607563E-2</v>
      </c>
      <c r="E45890">
        <v>3.2318540568024384E-2</v>
      </c>
    </row>
    <row r="45891" spans="2:5" x14ac:dyDescent="0.35">
      <c r="B45891" s="6"/>
      <c r="C45891">
        <v>45774</v>
      </c>
      <c r="D45891" s="10">
        <v>7.5332522154710244E-2</v>
      </c>
      <c r="E45891">
        <v>3.3562995339052742E-2</v>
      </c>
    </row>
    <row r="45892" spans="2:5" x14ac:dyDescent="0.35">
      <c r="B45892" s="6"/>
      <c r="C45892">
        <v>45775</v>
      </c>
      <c r="D45892" s="10">
        <v>8.7639151440549526E-2</v>
      </c>
      <c r="E45892">
        <v>3.6550254625661922E-2</v>
      </c>
    </row>
    <row r="45893" spans="2:5" x14ac:dyDescent="0.35">
      <c r="B45893" s="6"/>
      <c r="C45893">
        <v>45776</v>
      </c>
      <c r="D45893" s="10">
        <v>7.1604663091547074E-2</v>
      </c>
      <c r="E45893">
        <v>2.6069846029570031E-2</v>
      </c>
    </row>
    <row r="45894" spans="2:5" x14ac:dyDescent="0.35">
      <c r="B45894" s="6"/>
      <c r="C45894">
        <v>45777</v>
      </c>
      <c r="D45894" s="10">
        <v>8.544174443310891E-2</v>
      </c>
      <c r="E45894">
        <v>3.4354194576341208E-2</v>
      </c>
    </row>
    <row r="45895" spans="2:5" x14ac:dyDescent="0.35">
      <c r="B45895" s="6"/>
      <c r="C45895">
        <v>45778</v>
      </c>
      <c r="D45895" s="10">
        <v>9.3975356333776627E-2</v>
      </c>
      <c r="E45895">
        <v>4.3696434377837101E-2</v>
      </c>
    </row>
    <row r="45896" spans="2:5" x14ac:dyDescent="0.35">
      <c r="B45896" s="6"/>
      <c r="C45896">
        <v>45779</v>
      </c>
      <c r="D45896" s="10">
        <v>7.8185855639229918E-2</v>
      </c>
      <c r="E45896">
        <v>3.4122108804740169E-2</v>
      </c>
    </row>
    <row r="45897" spans="2:5" x14ac:dyDescent="0.35">
      <c r="B45897" s="6"/>
      <c r="C45897">
        <v>45780</v>
      </c>
      <c r="D45897" s="10">
        <v>7.7813500482889805E-2</v>
      </c>
      <c r="E45897">
        <v>3.1470347628810916E-2</v>
      </c>
    </row>
    <row r="45898" spans="2:5" x14ac:dyDescent="0.35">
      <c r="B45898" s="6"/>
      <c r="C45898">
        <v>45781</v>
      </c>
      <c r="D45898" s="10">
        <v>8.3664591132251109E-2</v>
      </c>
      <c r="E45898">
        <v>3.8595009162337685E-2</v>
      </c>
    </row>
    <row r="45899" spans="2:5" x14ac:dyDescent="0.35">
      <c r="B45899" s="6"/>
      <c r="C45899">
        <v>45782</v>
      </c>
      <c r="D45899" s="10">
        <v>8.3759203745498709E-2</v>
      </c>
      <c r="E45899">
        <v>3.2782521097722853E-2</v>
      </c>
    </row>
    <row r="45900" spans="2:5" x14ac:dyDescent="0.35">
      <c r="B45900" s="6"/>
      <c r="C45900">
        <v>45783</v>
      </c>
      <c r="D45900" s="10">
        <v>7.6061538585973837E-2</v>
      </c>
      <c r="E45900">
        <v>3.0117061135298419E-2</v>
      </c>
    </row>
    <row r="45901" spans="2:5" x14ac:dyDescent="0.35">
      <c r="B45901" s="6"/>
      <c r="C45901">
        <v>45784</v>
      </c>
      <c r="D45901" s="10">
        <v>8.3510446088621598E-2</v>
      </c>
      <c r="E45901">
        <v>3.4639226097055262E-2</v>
      </c>
    </row>
    <row r="45902" spans="2:5" x14ac:dyDescent="0.35">
      <c r="B45902" s="6"/>
      <c r="C45902">
        <v>45785</v>
      </c>
      <c r="D45902" s="10">
        <v>7.7358584818595394E-2</v>
      </c>
      <c r="E45902">
        <v>3.212539052524286E-2</v>
      </c>
    </row>
    <row r="45903" spans="2:5" x14ac:dyDescent="0.35">
      <c r="B45903" s="6"/>
      <c r="C45903">
        <v>45786</v>
      </c>
      <c r="D45903" s="10">
        <v>7.7545243164494543E-2</v>
      </c>
      <c r="E45903">
        <v>3.2056808188196187E-2</v>
      </c>
    </row>
    <row r="45904" spans="2:5" x14ac:dyDescent="0.35">
      <c r="B45904" s="6"/>
      <c r="C45904">
        <v>45787</v>
      </c>
      <c r="D45904" s="10">
        <v>7.83637948250554E-2</v>
      </c>
      <c r="E45904">
        <v>3.2371474262688646E-2</v>
      </c>
    </row>
    <row r="45905" spans="2:5" x14ac:dyDescent="0.35">
      <c r="B45905" s="6"/>
      <c r="C45905">
        <v>45788</v>
      </c>
      <c r="D45905" s="10">
        <v>8.3785428778203899E-2</v>
      </c>
      <c r="E45905">
        <v>3.1736054621865448E-2</v>
      </c>
    </row>
    <row r="45906" spans="2:5" x14ac:dyDescent="0.35">
      <c r="B45906" s="6"/>
      <c r="C45906">
        <v>45789</v>
      </c>
      <c r="D45906" s="10">
        <v>7.9798889948156301E-2</v>
      </c>
      <c r="E45906">
        <v>3.199701243926735E-2</v>
      </c>
    </row>
    <row r="45907" spans="2:5" x14ac:dyDescent="0.35">
      <c r="B45907" s="6"/>
      <c r="C45907">
        <v>45790</v>
      </c>
      <c r="D45907" s="10">
        <v>9.2930544450200575E-2</v>
      </c>
      <c r="E45907">
        <v>4.2601576413417885E-2</v>
      </c>
    </row>
    <row r="45908" spans="2:5" x14ac:dyDescent="0.35">
      <c r="B45908" s="6"/>
      <c r="C45908">
        <v>45791</v>
      </c>
      <c r="D45908" s="10">
        <v>7.3954383550856595E-2</v>
      </c>
      <c r="E45908">
        <v>3.1065133978257997E-2</v>
      </c>
    </row>
    <row r="45909" spans="2:5" x14ac:dyDescent="0.35">
      <c r="B45909" s="6"/>
      <c r="C45909">
        <v>45792</v>
      </c>
      <c r="D45909" s="10">
        <v>8.2640026212190118E-2</v>
      </c>
      <c r="E45909">
        <v>3.1639888905279925E-2</v>
      </c>
    </row>
    <row r="45910" spans="2:5" x14ac:dyDescent="0.35">
      <c r="B45910" s="6"/>
      <c r="C45910">
        <v>45793</v>
      </c>
      <c r="D45910" s="10">
        <v>7.2306171255733423E-2</v>
      </c>
      <c r="E45910">
        <v>2.9504348161562187E-2</v>
      </c>
    </row>
    <row r="45911" spans="2:5" x14ac:dyDescent="0.35">
      <c r="B45911" s="6"/>
      <c r="C45911">
        <v>45794</v>
      </c>
      <c r="D45911" s="10">
        <v>8.6240220500831744E-2</v>
      </c>
      <c r="E45911">
        <v>3.3988601328656304E-2</v>
      </c>
    </row>
    <row r="45912" spans="2:5" x14ac:dyDescent="0.35">
      <c r="B45912" s="6"/>
      <c r="C45912">
        <v>45795</v>
      </c>
      <c r="D45912" s="10">
        <v>7.9308192198200234E-2</v>
      </c>
      <c r="E45912">
        <v>3.0542365442970374E-2</v>
      </c>
    </row>
    <row r="45913" spans="2:5" x14ac:dyDescent="0.35">
      <c r="B45913" s="6"/>
      <c r="C45913">
        <v>45796</v>
      </c>
      <c r="D45913" s="10">
        <v>6.5284564460274835E-2</v>
      </c>
      <c r="E45913">
        <v>2.4319833797561887E-2</v>
      </c>
    </row>
    <row r="45914" spans="2:5" x14ac:dyDescent="0.35">
      <c r="B45914" s="6"/>
      <c r="C45914">
        <v>45797</v>
      </c>
      <c r="D45914" s="10">
        <v>7.1487798864053875E-2</v>
      </c>
      <c r="E45914">
        <v>2.4352086496193685E-2</v>
      </c>
    </row>
    <row r="45915" spans="2:5" x14ac:dyDescent="0.35">
      <c r="B45915" s="6"/>
      <c r="C45915">
        <v>45798</v>
      </c>
      <c r="D45915" s="10">
        <v>6.6790639328068058E-2</v>
      </c>
      <c r="E45915">
        <v>2.2869586429977006E-2</v>
      </c>
    </row>
    <row r="45916" spans="2:5" x14ac:dyDescent="0.35">
      <c r="B45916" s="6"/>
      <c r="C45916">
        <v>45799</v>
      </c>
      <c r="D45916" s="10">
        <v>9.0103568241630752E-2</v>
      </c>
      <c r="E45916">
        <v>4.1175661141603107E-2</v>
      </c>
    </row>
    <row r="45917" spans="2:5" x14ac:dyDescent="0.35">
      <c r="B45917" s="6"/>
      <c r="C45917">
        <v>45800</v>
      </c>
      <c r="D45917" s="10">
        <v>7.7421102855701612E-2</v>
      </c>
      <c r="E45917">
        <v>3.4228392344113574E-2</v>
      </c>
    </row>
    <row r="45918" spans="2:5" x14ac:dyDescent="0.35">
      <c r="B45918" s="6"/>
      <c r="C45918">
        <v>45801</v>
      </c>
      <c r="D45918" s="10">
        <v>7.0936441743341822E-2</v>
      </c>
      <c r="E45918">
        <v>2.6771092316990139E-2</v>
      </c>
    </row>
    <row r="45919" spans="2:5" x14ac:dyDescent="0.35">
      <c r="B45919" s="6"/>
      <c r="C45919">
        <v>45802</v>
      </c>
      <c r="D45919" s="10">
        <v>8.3224680789872135E-2</v>
      </c>
      <c r="E45919">
        <v>3.4051013252577679E-2</v>
      </c>
    </row>
    <row r="45920" spans="2:5" x14ac:dyDescent="0.35">
      <c r="B45920" s="6"/>
      <c r="C45920">
        <v>45803</v>
      </c>
      <c r="D45920" s="10">
        <v>8.3441858562891574E-2</v>
      </c>
      <c r="E45920">
        <v>3.5986158222911242E-2</v>
      </c>
    </row>
    <row r="45921" spans="2:5" x14ac:dyDescent="0.35">
      <c r="B45921" s="6"/>
      <c r="C45921">
        <v>45804</v>
      </c>
      <c r="D45921" s="10">
        <v>8.1549763033104253E-2</v>
      </c>
      <c r="E45921">
        <v>3.702157635802085E-2</v>
      </c>
    </row>
    <row r="45922" spans="2:5" x14ac:dyDescent="0.35">
      <c r="B45922" s="6"/>
      <c r="C45922">
        <v>45805</v>
      </c>
      <c r="D45922" s="10">
        <v>7.0554501119315174E-2</v>
      </c>
      <c r="E45922">
        <v>2.4923812172454634E-2</v>
      </c>
    </row>
    <row r="45923" spans="2:5" x14ac:dyDescent="0.35">
      <c r="B45923" s="6"/>
      <c r="C45923">
        <v>45806</v>
      </c>
      <c r="D45923" s="10">
        <v>8.0503859332610533E-2</v>
      </c>
      <c r="E45923">
        <v>3.5801732331099803E-2</v>
      </c>
    </row>
    <row r="45924" spans="2:5" x14ac:dyDescent="0.35">
      <c r="B45924" s="6"/>
      <c r="C45924">
        <v>45807</v>
      </c>
      <c r="D45924" s="10">
        <v>8.1511468012662999E-2</v>
      </c>
      <c r="E45924">
        <v>3.270874546903365E-2</v>
      </c>
    </row>
    <row r="45925" spans="2:5" x14ac:dyDescent="0.35">
      <c r="B45925" s="6"/>
      <c r="C45925">
        <v>45808</v>
      </c>
      <c r="D45925" s="10">
        <v>7.4225265138983199E-2</v>
      </c>
      <c r="E45925">
        <v>2.154040754127249E-2</v>
      </c>
    </row>
    <row r="45926" spans="2:5" x14ac:dyDescent="0.35">
      <c r="B45926" s="6"/>
      <c r="C45926">
        <v>45809</v>
      </c>
      <c r="D45926" s="10">
        <v>8.4462973042205167E-2</v>
      </c>
      <c r="E45926">
        <v>3.8911164360019727E-2</v>
      </c>
    </row>
    <row r="45927" spans="2:5" x14ac:dyDescent="0.35">
      <c r="B45927" s="6"/>
      <c r="C45927">
        <v>45810</v>
      </c>
      <c r="D45927" s="10">
        <v>7.8104270208736795E-2</v>
      </c>
      <c r="E45927">
        <v>2.9347834825159166E-2</v>
      </c>
    </row>
    <row r="45928" spans="2:5" x14ac:dyDescent="0.35">
      <c r="B45928" s="6"/>
      <c r="C45928">
        <v>45811</v>
      </c>
      <c r="D45928" s="10">
        <v>6.7318461967463258E-2</v>
      </c>
      <c r="E45928">
        <v>2.5384172849400942E-2</v>
      </c>
    </row>
    <row r="45929" spans="2:5" x14ac:dyDescent="0.35">
      <c r="B45929" s="6"/>
      <c r="C45929">
        <v>45812</v>
      </c>
      <c r="D45929" s="10">
        <v>7.7471828545626856E-2</v>
      </c>
      <c r="E45929">
        <v>2.9098165773691967E-2</v>
      </c>
    </row>
    <row r="45930" spans="2:5" x14ac:dyDescent="0.35">
      <c r="B45930" s="6"/>
      <c r="C45930">
        <v>45813</v>
      </c>
      <c r="D45930" s="10">
        <v>7.351539658479736E-2</v>
      </c>
      <c r="E45930">
        <v>2.7863455550352419E-2</v>
      </c>
    </row>
    <row r="45931" spans="2:5" x14ac:dyDescent="0.35">
      <c r="B45931" s="6"/>
      <c r="C45931">
        <v>45814</v>
      </c>
      <c r="D45931" s="10">
        <v>8.0842262437806831E-2</v>
      </c>
      <c r="E45931">
        <v>3.0807876988943234E-2</v>
      </c>
    </row>
    <row r="45932" spans="2:5" x14ac:dyDescent="0.35">
      <c r="B45932" s="6"/>
      <c r="C45932">
        <v>45815</v>
      </c>
      <c r="D45932" s="10">
        <v>7.5868886982511347E-2</v>
      </c>
      <c r="E45932">
        <v>3.0904799629536347E-2</v>
      </c>
    </row>
    <row r="45933" spans="2:5" x14ac:dyDescent="0.35">
      <c r="B45933" s="6"/>
      <c r="C45933">
        <v>45816</v>
      </c>
      <c r="D45933" s="10">
        <v>9.1070977838453263E-2</v>
      </c>
      <c r="E45933">
        <v>4.2345462205808281E-2</v>
      </c>
    </row>
    <row r="45934" spans="2:5" x14ac:dyDescent="0.35">
      <c r="B45934" s="6"/>
      <c r="C45934">
        <v>45817</v>
      </c>
      <c r="D45934" s="10">
        <v>7.2307974204354628E-2</v>
      </c>
      <c r="E45934">
        <v>2.5287496218778946E-2</v>
      </c>
    </row>
    <row r="45935" spans="2:5" x14ac:dyDescent="0.35">
      <c r="B45935" s="6"/>
      <c r="C45935">
        <v>45818</v>
      </c>
      <c r="D45935" s="10">
        <v>7.3522215018820086E-2</v>
      </c>
      <c r="E45935">
        <v>2.5650532980518857E-2</v>
      </c>
    </row>
    <row r="45936" spans="2:5" x14ac:dyDescent="0.35">
      <c r="B45936" s="6"/>
      <c r="C45936">
        <v>45819</v>
      </c>
      <c r="D45936" s="10">
        <v>8.3079752911064814E-2</v>
      </c>
      <c r="E45936">
        <v>3.5877066930179655E-2</v>
      </c>
    </row>
    <row r="45937" spans="2:5" x14ac:dyDescent="0.35">
      <c r="B45937" s="6"/>
      <c r="C45937">
        <v>45820</v>
      </c>
      <c r="D45937" s="10">
        <v>8.1856379318194103E-2</v>
      </c>
      <c r="E45937">
        <v>3.6150956878480703E-2</v>
      </c>
    </row>
    <row r="45938" spans="2:5" x14ac:dyDescent="0.35">
      <c r="B45938" s="6"/>
      <c r="C45938">
        <v>45821</v>
      </c>
      <c r="D45938" s="10">
        <v>7.8274092728535805E-2</v>
      </c>
      <c r="E45938">
        <v>3.3026685195851543E-2</v>
      </c>
    </row>
    <row r="45939" spans="2:5" x14ac:dyDescent="0.35">
      <c r="B45939" s="6"/>
      <c r="C45939">
        <v>45822</v>
      </c>
      <c r="D45939" s="10">
        <v>8.7428843125661085E-2</v>
      </c>
      <c r="E45939">
        <v>3.7186024150130587E-2</v>
      </c>
    </row>
    <row r="45940" spans="2:5" x14ac:dyDescent="0.35">
      <c r="B45940" s="6"/>
      <c r="C45940">
        <v>45823</v>
      </c>
      <c r="D45940" s="10">
        <v>8.2704037017769599E-2</v>
      </c>
      <c r="E45940">
        <v>3.1701053272698954E-2</v>
      </c>
    </row>
    <row r="45941" spans="2:5" x14ac:dyDescent="0.35">
      <c r="B45941" s="6"/>
      <c r="C45941">
        <v>45824</v>
      </c>
      <c r="D45941" s="10">
        <v>7.8326912376673413E-2</v>
      </c>
      <c r="E45941">
        <v>3.1230351865685055E-2</v>
      </c>
    </row>
    <row r="45942" spans="2:5" x14ac:dyDescent="0.35">
      <c r="B45942" s="6"/>
      <c r="C45942">
        <v>45825</v>
      </c>
      <c r="D45942" s="10">
        <v>8.2463287421248491E-2</v>
      </c>
      <c r="E45942">
        <v>2.9073131161764909E-2</v>
      </c>
    </row>
    <row r="45943" spans="2:5" x14ac:dyDescent="0.35">
      <c r="B45943" s="6"/>
      <c r="C45943">
        <v>45826</v>
      </c>
      <c r="D45943" s="10">
        <v>7.9315936567913317E-2</v>
      </c>
      <c r="E45943">
        <v>2.723773723022524E-2</v>
      </c>
    </row>
    <row r="45944" spans="2:5" x14ac:dyDescent="0.35">
      <c r="B45944" s="6"/>
      <c r="C45944">
        <v>45827</v>
      </c>
      <c r="D45944" s="10">
        <v>7.9447070394592853E-2</v>
      </c>
      <c r="E45944">
        <v>3.1540611793465116E-2</v>
      </c>
    </row>
    <row r="45945" spans="2:5" x14ac:dyDescent="0.35">
      <c r="B45945" s="6"/>
      <c r="C45945">
        <v>45828</v>
      </c>
      <c r="D45945" s="10">
        <v>8.0484842572165885E-2</v>
      </c>
      <c r="E45945">
        <v>3.2621285672464438E-2</v>
      </c>
    </row>
    <row r="45946" spans="2:5" x14ac:dyDescent="0.35">
      <c r="B45946" s="6"/>
      <c r="C45946">
        <v>45829</v>
      </c>
      <c r="D45946" s="10">
        <v>9.561418143165154E-2</v>
      </c>
      <c r="E45946">
        <v>4.3424539701701771E-2</v>
      </c>
    </row>
    <row r="45947" spans="2:5" x14ac:dyDescent="0.35">
      <c r="B45947" s="6"/>
      <c r="C45947">
        <v>45830</v>
      </c>
      <c r="D45947" s="10">
        <v>8.6060538374314113E-2</v>
      </c>
      <c r="E45947">
        <v>3.715662131944359E-2</v>
      </c>
    </row>
    <row r="45948" spans="2:5" x14ac:dyDescent="0.35">
      <c r="B45948" s="6"/>
      <c r="C45948">
        <v>45831</v>
      </c>
      <c r="D45948" s="10">
        <v>8.4834061143404693E-2</v>
      </c>
      <c r="E45948">
        <v>3.6685953331398541E-2</v>
      </c>
    </row>
    <row r="45949" spans="2:5" x14ac:dyDescent="0.35">
      <c r="B45949" s="6"/>
      <c r="C45949">
        <v>45832</v>
      </c>
      <c r="D45949" s="10">
        <v>7.89442969463586E-2</v>
      </c>
      <c r="E45949">
        <v>3.6188985354585194E-2</v>
      </c>
    </row>
    <row r="45950" spans="2:5" x14ac:dyDescent="0.35">
      <c r="B45950" s="6"/>
      <c r="C45950">
        <v>45833</v>
      </c>
      <c r="D45950" s="10">
        <v>7.7019509801506958E-2</v>
      </c>
      <c r="E45950">
        <v>2.754267168231286E-2</v>
      </c>
    </row>
    <row r="45951" spans="2:5" x14ac:dyDescent="0.35">
      <c r="B45951" s="6"/>
      <c r="C45951">
        <v>45834</v>
      </c>
      <c r="D45951" s="10">
        <v>8.5598771847077759E-2</v>
      </c>
      <c r="E45951">
        <v>3.6704380781510934E-2</v>
      </c>
    </row>
    <row r="45952" spans="2:5" x14ac:dyDescent="0.35">
      <c r="B45952" s="6"/>
      <c r="C45952">
        <v>45835</v>
      </c>
      <c r="D45952" s="10">
        <v>8.8920093477974277E-2</v>
      </c>
      <c r="E45952">
        <v>3.6160318015912629E-2</v>
      </c>
    </row>
    <row r="45953" spans="2:5" x14ac:dyDescent="0.35">
      <c r="B45953" s="6"/>
      <c r="C45953">
        <v>45836</v>
      </c>
      <c r="D45953" s="10">
        <v>7.3958996205990585E-2</v>
      </c>
      <c r="E45953">
        <v>2.63798010049923E-2</v>
      </c>
    </row>
    <row r="45954" spans="2:5" x14ac:dyDescent="0.35">
      <c r="B45954" s="6"/>
      <c r="C45954">
        <v>45837</v>
      </c>
      <c r="D45954" s="10">
        <v>9.3917206511779719E-2</v>
      </c>
      <c r="E45954">
        <v>3.8479280161685024E-2</v>
      </c>
    </row>
    <row r="45955" spans="2:5" x14ac:dyDescent="0.35">
      <c r="B45955" s="6"/>
      <c r="C45955">
        <v>45838</v>
      </c>
      <c r="D45955" s="10">
        <v>7.1820255739549754E-2</v>
      </c>
      <c r="E45955">
        <v>2.6688216776883357E-2</v>
      </c>
    </row>
    <row r="45956" spans="2:5" x14ac:dyDescent="0.35">
      <c r="B45956" s="6"/>
      <c r="C45956">
        <v>45839</v>
      </c>
      <c r="D45956" s="10">
        <v>8.8638697716612522E-2</v>
      </c>
      <c r="E45956">
        <v>3.5738670930261209E-2</v>
      </c>
    </row>
    <row r="45957" spans="2:5" x14ac:dyDescent="0.35">
      <c r="B45957" s="6"/>
      <c r="C45957">
        <v>45840</v>
      </c>
      <c r="D45957" s="10">
        <v>8.8482651091006143E-2</v>
      </c>
      <c r="E45957">
        <v>3.8139545608854825E-2</v>
      </c>
    </row>
    <row r="45958" spans="2:5" x14ac:dyDescent="0.35">
      <c r="B45958" s="6"/>
      <c r="C45958">
        <v>45841</v>
      </c>
      <c r="D45958" s="10">
        <v>8.4789813882760953E-2</v>
      </c>
      <c r="E45958">
        <v>3.5188902162971152E-2</v>
      </c>
    </row>
    <row r="45959" spans="2:5" x14ac:dyDescent="0.35">
      <c r="B45959" s="6"/>
      <c r="C45959">
        <v>45842</v>
      </c>
      <c r="D45959" s="10">
        <v>8.4189508314917588E-2</v>
      </c>
      <c r="E45959">
        <v>3.8083508249354435E-2</v>
      </c>
    </row>
    <row r="45960" spans="2:5" x14ac:dyDescent="0.35">
      <c r="B45960" s="6"/>
      <c r="C45960">
        <v>45843</v>
      </c>
      <c r="D45960" s="10">
        <v>7.9007796063346569E-2</v>
      </c>
      <c r="E45960">
        <v>3.2919670425452983E-2</v>
      </c>
    </row>
    <row r="45961" spans="2:5" x14ac:dyDescent="0.35">
      <c r="B45961" s="6"/>
      <c r="C45961">
        <v>45844</v>
      </c>
      <c r="D45961" s="10">
        <v>8.1052923122962778E-2</v>
      </c>
      <c r="E45961">
        <v>3.3713597153871719E-2</v>
      </c>
    </row>
    <row r="45962" spans="2:5" x14ac:dyDescent="0.35">
      <c r="B45962" s="6"/>
      <c r="C45962">
        <v>45845</v>
      </c>
      <c r="D45962" s="10">
        <v>7.7491429134343329E-2</v>
      </c>
      <c r="E45962">
        <v>3.3496636025318105E-2</v>
      </c>
    </row>
    <row r="45963" spans="2:5" x14ac:dyDescent="0.35">
      <c r="B45963" s="6"/>
      <c r="C45963">
        <v>45846</v>
      </c>
      <c r="D45963" s="10">
        <v>7.2467950578915766E-2</v>
      </c>
      <c r="E45963">
        <v>2.6269325189592879E-2</v>
      </c>
    </row>
    <row r="45964" spans="2:5" x14ac:dyDescent="0.35">
      <c r="B45964" s="6"/>
      <c r="C45964">
        <v>45847</v>
      </c>
      <c r="D45964" s="10">
        <v>7.9458311011751326E-2</v>
      </c>
      <c r="E45964">
        <v>2.8224062034663457E-2</v>
      </c>
    </row>
    <row r="45965" spans="2:5" x14ac:dyDescent="0.35">
      <c r="B45965" s="6"/>
      <c r="C45965">
        <v>45848</v>
      </c>
      <c r="D45965" s="10">
        <v>7.3859621368575226E-2</v>
      </c>
      <c r="E45965">
        <v>2.6926749957369371E-2</v>
      </c>
    </row>
    <row r="45966" spans="2:5" x14ac:dyDescent="0.35">
      <c r="B45966" s="6"/>
      <c r="C45966">
        <v>45849</v>
      </c>
      <c r="D45966" s="10">
        <v>8.5567872688495042E-2</v>
      </c>
      <c r="E45966">
        <v>3.9035279124951021E-2</v>
      </c>
    </row>
    <row r="45967" spans="2:5" x14ac:dyDescent="0.35">
      <c r="B45967" s="6"/>
      <c r="C45967">
        <v>45850</v>
      </c>
      <c r="D45967" s="10">
        <v>6.9450464749133717E-2</v>
      </c>
      <c r="E45967">
        <v>2.4457096171298296E-2</v>
      </c>
    </row>
    <row r="45968" spans="2:5" x14ac:dyDescent="0.35">
      <c r="B45968" s="6"/>
      <c r="C45968">
        <v>45851</v>
      </c>
      <c r="D45968" s="10">
        <v>7.7730728527069887E-2</v>
      </c>
      <c r="E45968">
        <v>2.4799740931822713E-2</v>
      </c>
    </row>
    <row r="45969" spans="2:5" x14ac:dyDescent="0.35">
      <c r="B45969" s="6"/>
      <c r="C45969">
        <v>45852</v>
      </c>
      <c r="D45969" s="10">
        <v>6.9960400164987571E-2</v>
      </c>
      <c r="E45969">
        <v>2.4200467631526404E-2</v>
      </c>
    </row>
    <row r="45970" spans="2:5" x14ac:dyDescent="0.35">
      <c r="B45970" s="6"/>
      <c r="C45970">
        <v>45853</v>
      </c>
      <c r="D45970" s="10">
        <v>7.799734282775439E-2</v>
      </c>
      <c r="E45970">
        <v>3.2138099438154981E-2</v>
      </c>
    </row>
    <row r="45971" spans="2:5" x14ac:dyDescent="0.35">
      <c r="B45971" s="6"/>
      <c r="C45971">
        <v>45854</v>
      </c>
      <c r="D45971" s="10">
        <v>7.4071655505473566E-2</v>
      </c>
      <c r="E45971">
        <v>2.4002138151038799E-2</v>
      </c>
    </row>
    <row r="45972" spans="2:5" x14ac:dyDescent="0.35">
      <c r="B45972" s="6"/>
      <c r="C45972">
        <v>45855</v>
      </c>
      <c r="D45972" s="10">
        <v>7.2085504303938813E-2</v>
      </c>
      <c r="E45972">
        <v>2.5178989264578257E-2</v>
      </c>
    </row>
    <row r="45973" spans="2:5" x14ac:dyDescent="0.35">
      <c r="B45973" s="6"/>
      <c r="C45973">
        <v>45856</v>
      </c>
      <c r="D45973" s="10">
        <v>7.6020997755436373E-2</v>
      </c>
      <c r="E45973">
        <v>3.0763223542829291E-2</v>
      </c>
    </row>
    <row r="45974" spans="2:5" x14ac:dyDescent="0.35">
      <c r="B45974" s="6"/>
      <c r="C45974">
        <v>45857</v>
      </c>
      <c r="D45974" s="10">
        <v>8.0386309206764595E-2</v>
      </c>
      <c r="E45974">
        <v>3.1043014459333211E-2</v>
      </c>
    </row>
    <row r="45975" spans="2:5" x14ac:dyDescent="0.35">
      <c r="B45975" s="6"/>
      <c r="C45975">
        <v>45858</v>
      </c>
      <c r="D45975" s="10">
        <v>9.0645939580485002E-2</v>
      </c>
      <c r="E45975">
        <v>3.944003978324144E-2</v>
      </c>
    </row>
    <row r="45976" spans="2:5" x14ac:dyDescent="0.35">
      <c r="B45976" s="6"/>
      <c r="C45976">
        <v>45859</v>
      </c>
      <c r="D45976" s="10">
        <v>7.9748560051715461E-2</v>
      </c>
      <c r="E45976">
        <v>2.6296312310472095E-2</v>
      </c>
    </row>
    <row r="45977" spans="2:5" x14ac:dyDescent="0.35">
      <c r="B45977" s="6"/>
      <c r="C45977">
        <v>45860</v>
      </c>
      <c r="D45977" s="10">
        <v>6.9946565431063784E-2</v>
      </c>
      <c r="E45977">
        <v>2.3142915565980395E-2</v>
      </c>
    </row>
    <row r="45978" spans="2:5" x14ac:dyDescent="0.35">
      <c r="B45978" s="6"/>
      <c r="C45978">
        <v>45861</v>
      </c>
      <c r="D45978" s="10">
        <v>7.6851136444412826E-2</v>
      </c>
      <c r="E45978">
        <v>3.2519492345719193E-2</v>
      </c>
    </row>
    <row r="45979" spans="2:5" x14ac:dyDescent="0.35">
      <c r="B45979" s="6"/>
      <c r="C45979">
        <v>45862</v>
      </c>
      <c r="D45979" s="10">
        <v>8.0709963428405682E-2</v>
      </c>
      <c r="E45979">
        <v>3.0814057295749139E-2</v>
      </c>
    </row>
    <row r="45980" spans="2:5" x14ac:dyDescent="0.35">
      <c r="B45980" s="6"/>
      <c r="C45980">
        <v>45863</v>
      </c>
      <c r="D45980" s="10">
        <v>7.2147344557284249E-2</v>
      </c>
      <c r="E45980">
        <v>2.6400774705007197E-2</v>
      </c>
    </row>
    <row r="45981" spans="2:5" x14ac:dyDescent="0.35">
      <c r="B45981" s="6"/>
      <c r="C45981">
        <v>45864</v>
      </c>
      <c r="D45981" s="10">
        <v>8.6493361873076477E-2</v>
      </c>
      <c r="E45981">
        <v>3.4631212417042284E-2</v>
      </c>
    </row>
    <row r="45982" spans="2:5" x14ac:dyDescent="0.35">
      <c r="B45982" s="6"/>
      <c r="C45982">
        <v>45865</v>
      </c>
      <c r="D45982" s="10">
        <v>6.6620862095092589E-2</v>
      </c>
      <c r="E45982">
        <v>2.6618679829614775E-2</v>
      </c>
    </row>
    <row r="45983" spans="2:5" x14ac:dyDescent="0.35">
      <c r="B45983" s="6"/>
      <c r="C45983">
        <v>45866</v>
      </c>
      <c r="D45983" s="10">
        <v>7.5652383342320578E-2</v>
      </c>
      <c r="E45983">
        <v>3.3864603610349563E-2</v>
      </c>
    </row>
    <row r="45984" spans="2:5" x14ac:dyDescent="0.35">
      <c r="B45984" s="6"/>
      <c r="C45984">
        <v>45867</v>
      </c>
      <c r="D45984" s="10">
        <v>7.1412244008910455E-2</v>
      </c>
      <c r="E45984">
        <v>2.3468232405094838E-2</v>
      </c>
    </row>
    <row r="45985" spans="2:5" x14ac:dyDescent="0.35">
      <c r="B45985" s="6"/>
      <c r="C45985">
        <v>45868</v>
      </c>
      <c r="D45985" s="10">
        <v>7.6511438387187478E-2</v>
      </c>
      <c r="E45985">
        <v>2.8425978301570266E-2</v>
      </c>
    </row>
    <row r="45986" spans="2:5" x14ac:dyDescent="0.35">
      <c r="B45986" s="6"/>
      <c r="C45986">
        <v>45869</v>
      </c>
      <c r="D45986" s="10">
        <v>8.950714345435587E-2</v>
      </c>
      <c r="E45986">
        <v>3.6995460020182114E-2</v>
      </c>
    </row>
    <row r="45987" spans="2:5" x14ac:dyDescent="0.35">
      <c r="B45987" s="6"/>
      <c r="C45987">
        <v>45870</v>
      </c>
      <c r="D45987" s="10">
        <v>8.5063756810159735E-2</v>
      </c>
      <c r="E45987">
        <v>3.6577733503023305E-2</v>
      </c>
    </row>
    <row r="45988" spans="2:5" x14ac:dyDescent="0.35">
      <c r="B45988" s="6"/>
      <c r="C45988">
        <v>45871</v>
      </c>
      <c r="D45988" s="10">
        <v>7.9284454582527003E-2</v>
      </c>
      <c r="E45988">
        <v>3.2585482563468077E-2</v>
      </c>
    </row>
    <row r="45989" spans="2:5" x14ac:dyDescent="0.35">
      <c r="B45989" s="6"/>
      <c r="C45989">
        <v>45872</v>
      </c>
      <c r="D45989" s="10">
        <v>9.1855283512728342E-2</v>
      </c>
      <c r="E45989">
        <v>3.9738724720553467E-2</v>
      </c>
    </row>
    <row r="45990" spans="2:5" x14ac:dyDescent="0.35">
      <c r="B45990" s="6"/>
      <c r="C45990">
        <v>45873</v>
      </c>
      <c r="D45990" s="10">
        <v>7.7607243592309971E-2</v>
      </c>
      <c r="E45990">
        <v>2.7371888497647417E-2</v>
      </c>
    </row>
    <row r="45991" spans="2:5" x14ac:dyDescent="0.35">
      <c r="B45991" s="6"/>
      <c r="C45991">
        <v>45874</v>
      </c>
      <c r="D45991" s="10">
        <v>8.4095341893022396E-2</v>
      </c>
      <c r="E45991">
        <v>3.2173424405945894E-2</v>
      </c>
    </row>
    <row r="45992" spans="2:5" x14ac:dyDescent="0.35">
      <c r="B45992" s="6"/>
      <c r="C45992">
        <v>45875</v>
      </c>
      <c r="D45992" s="10">
        <v>8.4847071472740163E-2</v>
      </c>
      <c r="E45992">
        <v>3.7110003584789775E-2</v>
      </c>
    </row>
    <row r="45993" spans="2:5" x14ac:dyDescent="0.35">
      <c r="B45993" s="6"/>
      <c r="C45993">
        <v>45876</v>
      </c>
      <c r="D45993" s="10">
        <v>7.4887893560163551E-2</v>
      </c>
      <c r="E45993">
        <v>2.5187926605886004E-2</v>
      </c>
    </row>
    <row r="45994" spans="2:5" x14ac:dyDescent="0.35">
      <c r="B45994" s="6"/>
      <c r="C45994">
        <v>45877</v>
      </c>
      <c r="D45994" s="10">
        <v>6.5449851755825822E-2</v>
      </c>
      <c r="E45994">
        <v>2.535879017877983E-2</v>
      </c>
    </row>
    <row r="45995" spans="2:5" x14ac:dyDescent="0.35">
      <c r="B45995" s="6"/>
      <c r="C45995">
        <v>45878</v>
      </c>
      <c r="D45995" s="10">
        <v>8.9719476401616913E-2</v>
      </c>
      <c r="E45995">
        <v>3.6666730266504875E-2</v>
      </c>
    </row>
    <row r="45996" spans="2:5" x14ac:dyDescent="0.35">
      <c r="B45996" s="6"/>
      <c r="C45996">
        <v>45879</v>
      </c>
      <c r="D45996" s="10">
        <v>7.36438117337576E-2</v>
      </c>
      <c r="E45996">
        <v>2.9844080740122125E-2</v>
      </c>
    </row>
    <row r="45997" spans="2:5" x14ac:dyDescent="0.35">
      <c r="B45997" s="6"/>
      <c r="C45997">
        <v>45880</v>
      </c>
      <c r="D45997" s="10">
        <v>7.8258417997021296E-2</v>
      </c>
      <c r="E45997">
        <v>2.7147145000589241E-2</v>
      </c>
    </row>
    <row r="45998" spans="2:5" x14ac:dyDescent="0.35">
      <c r="B45998" s="6"/>
      <c r="C45998">
        <v>45881</v>
      </c>
      <c r="D45998" s="10">
        <v>7.9683760636184625E-2</v>
      </c>
      <c r="E45998">
        <v>2.9650313384527626E-2</v>
      </c>
    </row>
    <row r="45999" spans="2:5" x14ac:dyDescent="0.35">
      <c r="B45999" s="6"/>
      <c r="C45999">
        <v>45882</v>
      </c>
      <c r="D45999" s="10">
        <v>9.195974639854898E-2</v>
      </c>
      <c r="E45999">
        <v>4.2560887649172569E-2</v>
      </c>
    </row>
    <row r="46000" spans="2:5" x14ac:dyDescent="0.35">
      <c r="B46000" s="6"/>
      <c r="C46000">
        <v>45883</v>
      </c>
      <c r="D46000" s="10">
        <v>8.011554152943845E-2</v>
      </c>
      <c r="E46000">
        <v>3.230745679232086E-2</v>
      </c>
    </row>
    <row r="46001" spans="2:5" x14ac:dyDescent="0.35">
      <c r="B46001" s="6"/>
      <c r="C46001">
        <v>45884</v>
      </c>
      <c r="D46001" s="10">
        <v>7.1030246394272051E-2</v>
      </c>
      <c r="E46001">
        <v>2.3579675019514003E-2</v>
      </c>
    </row>
    <row r="46002" spans="2:5" x14ac:dyDescent="0.35">
      <c r="B46002" s="6"/>
      <c r="C46002">
        <v>45885</v>
      </c>
      <c r="D46002" s="10">
        <v>7.2872528332008468E-2</v>
      </c>
      <c r="E46002">
        <v>2.6574338765176952E-2</v>
      </c>
    </row>
    <row r="46003" spans="2:5" x14ac:dyDescent="0.35">
      <c r="B46003" s="6"/>
      <c r="C46003">
        <v>45886</v>
      </c>
      <c r="D46003" s="10">
        <v>8.4974949909097777E-2</v>
      </c>
      <c r="E46003">
        <v>3.0735335630118564E-2</v>
      </c>
    </row>
    <row r="46004" spans="2:5" x14ac:dyDescent="0.35">
      <c r="B46004" s="6"/>
      <c r="C46004">
        <v>45887</v>
      </c>
      <c r="D46004" s="10">
        <v>9.0590066773949499E-2</v>
      </c>
      <c r="E46004">
        <v>4.0711011030891531E-2</v>
      </c>
    </row>
    <row r="46005" spans="2:5" x14ac:dyDescent="0.35">
      <c r="B46005" s="6"/>
      <c r="C46005">
        <v>45888</v>
      </c>
      <c r="D46005" s="10">
        <v>8.2064335226132365E-2</v>
      </c>
      <c r="E46005">
        <v>3.3144671577985084E-2</v>
      </c>
    </row>
    <row r="46006" spans="2:5" x14ac:dyDescent="0.35">
      <c r="B46006" s="6"/>
      <c r="C46006">
        <v>45889</v>
      </c>
      <c r="D46006" s="10">
        <v>7.7250202737519064E-2</v>
      </c>
      <c r="E46006">
        <v>2.8919004933270112E-2</v>
      </c>
    </row>
    <row r="46007" spans="2:5" x14ac:dyDescent="0.35">
      <c r="B46007" s="6"/>
      <c r="C46007">
        <v>45890</v>
      </c>
      <c r="D46007" s="10">
        <v>7.2288945951100511E-2</v>
      </c>
      <c r="E46007">
        <v>2.7341859531912465E-2</v>
      </c>
    </row>
    <row r="46008" spans="2:5" x14ac:dyDescent="0.35">
      <c r="B46008" s="6"/>
      <c r="C46008">
        <v>45891</v>
      </c>
      <c r="D46008" s="10">
        <v>7.3732642752202426E-2</v>
      </c>
      <c r="E46008">
        <v>2.9536832768256336E-2</v>
      </c>
    </row>
    <row r="46009" spans="2:5" x14ac:dyDescent="0.35">
      <c r="B46009" s="6"/>
      <c r="C46009">
        <v>45892</v>
      </c>
      <c r="D46009" s="10">
        <v>8.1691814767486909E-2</v>
      </c>
      <c r="E46009">
        <v>3.4967732623117129E-2</v>
      </c>
    </row>
    <row r="46010" spans="2:5" x14ac:dyDescent="0.35">
      <c r="B46010" s="6"/>
      <c r="C46010">
        <v>45893</v>
      </c>
      <c r="D46010" s="10">
        <v>6.7345895253958135E-2</v>
      </c>
      <c r="E46010">
        <v>2.2843301205400159E-2</v>
      </c>
    </row>
    <row r="46011" spans="2:5" x14ac:dyDescent="0.35">
      <c r="B46011" s="6"/>
      <c r="C46011">
        <v>45894</v>
      </c>
      <c r="D46011" s="10">
        <v>8.0203777451750585E-2</v>
      </c>
      <c r="E46011">
        <v>3.0034606147477522E-2</v>
      </c>
    </row>
    <row r="46012" spans="2:5" x14ac:dyDescent="0.35">
      <c r="B46012" s="6"/>
      <c r="C46012">
        <v>45895</v>
      </c>
      <c r="D46012" s="10">
        <v>9.9918654754313191E-2</v>
      </c>
      <c r="E46012">
        <v>4.4073253923191807E-2</v>
      </c>
    </row>
    <row r="46013" spans="2:5" x14ac:dyDescent="0.35">
      <c r="B46013" s="6"/>
      <c r="C46013">
        <v>45896</v>
      </c>
      <c r="D46013" s="10">
        <v>8.1053822803820508E-2</v>
      </c>
      <c r="E46013">
        <v>3.4251021199749543E-2</v>
      </c>
    </row>
    <row r="46014" spans="2:5" x14ac:dyDescent="0.35">
      <c r="B46014" s="6"/>
      <c r="C46014">
        <v>45897</v>
      </c>
      <c r="D46014" s="10">
        <v>7.9256502834157666E-2</v>
      </c>
      <c r="E46014">
        <v>3.1840414212867686E-2</v>
      </c>
    </row>
    <row r="46015" spans="2:5" x14ac:dyDescent="0.35">
      <c r="B46015" s="6"/>
      <c r="C46015">
        <v>45898</v>
      </c>
      <c r="D46015" s="10">
        <v>7.8923569263662147E-2</v>
      </c>
      <c r="E46015">
        <v>3.5495853655266349E-2</v>
      </c>
    </row>
    <row r="46016" spans="2:5" x14ac:dyDescent="0.35">
      <c r="B46016" s="6"/>
      <c r="C46016">
        <v>45899</v>
      </c>
      <c r="D46016" s="10">
        <v>7.6055597454915483E-2</v>
      </c>
      <c r="E46016">
        <v>3.3282211363548808E-2</v>
      </c>
    </row>
    <row r="46017" spans="2:5" x14ac:dyDescent="0.35">
      <c r="B46017" s="6"/>
      <c r="C46017">
        <v>45900</v>
      </c>
      <c r="D46017" s="10">
        <v>8.7103585757184715E-2</v>
      </c>
      <c r="E46017">
        <v>3.496193510767185E-2</v>
      </c>
    </row>
    <row r="46018" spans="2:5" x14ac:dyDescent="0.35">
      <c r="B46018" s="6"/>
      <c r="C46018">
        <v>45901</v>
      </c>
      <c r="D46018" s="10">
        <v>7.0860139576219117E-2</v>
      </c>
      <c r="E46018">
        <v>2.5496280671752591E-2</v>
      </c>
    </row>
    <row r="46019" spans="2:5" x14ac:dyDescent="0.35">
      <c r="B46019" s="6"/>
      <c r="C46019">
        <v>45902</v>
      </c>
      <c r="D46019" s="10">
        <v>7.8397201212228915E-2</v>
      </c>
      <c r="E46019">
        <v>3.1933178592999746E-2</v>
      </c>
    </row>
    <row r="46020" spans="2:5" x14ac:dyDescent="0.35">
      <c r="B46020" s="6"/>
      <c r="C46020">
        <v>45903</v>
      </c>
      <c r="D46020" s="10">
        <v>9.4179448006545152E-2</v>
      </c>
      <c r="E46020">
        <v>4.2262156193476549E-2</v>
      </c>
    </row>
    <row r="46021" spans="2:5" x14ac:dyDescent="0.35">
      <c r="B46021" s="6"/>
      <c r="C46021">
        <v>45904</v>
      </c>
      <c r="D46021" s="10">
        <v>8.2881054387153499E-2</v>
      </c>
      <c r="E46021">
        <v>3.8286927944071319E-2</v>
      </c>
    </row>
    <row r="46022" spans="2:5" x14ac:dyDescent="0.35">
      <c r="B46022" s="6"/>
      <c r="C46022">
        <v>45905</v>
      </c>
      <c r="D46022" s="10">
        <v>8.5771818690424328E-2</v>
      </c>
      <c r="E46022">
        <v>3.984945048083683E-2</v>
      </c>
    </row>
    <row r="46023" spans="2:5" x14ac:dyDescent="0.35">
      <c r="B46023" s="6"/>
      <c r="C46023">
        <v>45906</v>
      </c>
      <c r="D46023" s="10">
        <v>8.5417748894676862E-2</v>
      </c>
      <c r="E46023">
        <v>3.332128534395884E-2</v>
      </c>
    </row>
    <row r="46024" spans="2:5" x14ac:dyDescent="0.35">
      <c r="B46024" s="6"/>
      <c r="C46024">
        <v>45907</v>
      </c>
      <c r="D46024" s="10">
        <v>8.1482886084458972E-2</v>
      </c>
      <c r="E46024">
        <v>3.1736441875462734E-2</v>
      </c>
    </row>
    <row r="46025" spans="2:5" x14ac:dyDescent="0.35">
      <c r="B46025" s="6"/>
      <c r="C46025">
        <v>45908</v>
      </c>
      <c r="D46025" s="10">
        <v>7.2721561256681763E-2</v>
      </c>
      <c r="E46025">
        <v>3.0239239209267358E-2</v>
      </c>
    </row>
    <row r="46026" spans="2:5" x14ac:dyDescent="0.35">
      <c r="B46026" s="6"/>
      <c r="C46026">
        <v>45909</v>
      </c>
      <c r="D46026" s="10">
        <v>8.2506134398215983E-2</v>
      </c>
      <c r="E46026">
        <v>3.1228882349935427E-2</v>
      </c>
    </row>
    <row r="46027" spans="2:5" x14ac:dyDescent="0.35">
      <c r="B46027" s="6"/>
      <c r="C46027">
        <v>45910</v>
      </c>
      <c r="D46027" s="10">
        <v>8.5199119781115121E-2</v>
      </c>
      <c r="E46027">
        <v>3.4000937382466456E-2</v>
      </c>
    </row>
    <row r="46028" spans="2:5" x14ac:dyDescent="0.35">
      <c r="B46028" s="6"/>
      <c r="C46028">
        <v>45911</v>
      </c>
      <c r="D46028" s="10">
        <v>7.6835476672944783E-2</v>
      </c>
      <c r="E46028">
        <v>3.025140613861451E-2</v>
      </c>
    </row>
    <row r="46029" spans="2:5" x14ac:dyDescent="0.35">
      <c r="B46029" s="6"/>
      <c r="C46029">
        <v>45912</v>
      </c>
      <c r="D46029" s="10">
        <v>7.7667004783773419E-2</v>
      </c>
      <c r="E46029">
        <v>2.4886859042619804E-2</v>
      </c>
    </row>
    <row r="46030" spans="2:5" x14ac:dyDescent="0.35">
      <c r="B46030" s="6"/>
      <c r="C46030">
        <v>45913</v>
      </c>
      <c r="D46030" s="10">
        <v>8.4845737041410296E-2</v>
      </c>
      <c r="E46030">
        <v>3.5808282083585899E-2</v>
      </c>
    </row>
    <row r="46031" spans="2:5" x14ac:dyDescent="0.35">
      <c r="B46031" s="6"/>
      <c r="C46031">
        <v>45914</v>
      </c>
      <c r="D46031" s="10">
        <v>7.7002918398509368E-2</v>
      </c>
      <c r="E46031">
        <v>3.2260839123591602E-2</v>
      </c>
    </row>
    <row r="46032" spans="2:5" x14ac:dyDescent="0.35">
      <c r="B46032" s="6"/>
      <c r="C46032">
        <v>45915</v>
      </c>
      <c r="D46032" s="10">
        <v>7.0431301206811694E-2</v>
      </c>
      <c r="E46032">
        <v>2.7781699033065248E-2</v>
      </c>
    </row>
    <row r="46033" spans="2:5" x14ac:dyDescent="0.35">
      <c r="B46033" s="6"/>
      <c r="C46033">
        <v>45916</v>
      </c>
      <c r="D46033" s="10">
        <v>8.6759993881866546E-2</v>
      </c>
      <c r="E46033">
        <v>3.4364925514808548E-2</v>
      </c>
    </row>
    <row r="46034" spans="2:5" x14ac:dyDescent="0.35">
      <c r="B46034" s="6"/>
      <c r="C46034">
        <v>45917</v>
      </c>
      <c r="D46034" s="10">
        <v>6.8941988656217021E-2</v>
      </c>
      <c r="E46034">
        <v>2.5738636078139771E-2</v>
      </c>
    </row>
    <row r="46035" spans="2:5" x14ac:dyDescent="0.35">
      <c r="B46035" s="6"/>
      <c r="C46035">
        <v>45918</v>
      </c>
      <c r="D46035" s="10">
        <v>6.6809262849983495E-2</v>
      </c>
      <c r="E46035">
        <v>2.1308965385400967E-2</v>
      </c>
    </row>
    <row r="46036" spans="2:5" x14ac:dyDescent="0.35">
      <c r="B46036" s="6"/>
      <c r="C46036">
        <v>45919</v>
      </c>
      <c r="D46036" s="10">
        <v>6.8868969749991335E-2</v>
      </c>
      <c r="E46036">
        <v>2.8012477882791254E-2</v>
      </c>
    </row>
    <row r="46037" spans="2:5" x14ac:dyDescent="0.35">
      <c r="B46037" s="6"/>
      <c r="C46037">
        <v>45920</v>
      </c>
      <c r="D46037" s="10">
        <v>8.7390920397640279E-2</v>
      </c>
      <c r="E46037">
        <v>3.8900071044056857E-2</v>
      </c>
    </row>
    <row r="46038" spans="2:5" x14ac:dyDescent="0.35">
      <c r="B46038" s="6"/>
      <c r="C46038">
        <v>45921</v>
      </c>
      <c r="D46038" s="10">
        <v>8.0273096871767036E-2</v>
      </c>
      <c r="E46038">
        <v>3.5650869899371662E-2</v>
      </c>
    </row>
    <row r="46039" spans="2:5" x14ac:dyDescent="0.35">
      <c r="B46039" s="6"/>
      <c r="C46039">
        <v>45922</v>
      </c>
      <c r="D46039" s="10">
        <v>7.2917131078824318E-2</v>
      </c>
      <c r="E46039">
        <v>2.7272901062621396E-2</v>
      </c>
    </row>
    <row r="46040" spans="2:5" x14ac:dyDescent="0.35">
      <c r="B46040" s="6"/>
      <c r="C46040">
        <v>45923</v>
      </c>
      <c r="D46040" s="10">
        <v>7.9786213080707338E-2</v>
      </c>
      <c r="E46040">
        <v>3.1129308297005664E-2</v>
      </c>
    </row>
    <row r="46041" spans="2:5" x14ac:dyDescent="0.35">
      <c r="B46041" s="6"/>
      <c r="C46041">
        <v>45924</v>
      </c>
      <c r="D46041" s="10">
        <v>7.5719078108537646E-2</v>
      </c>
      <c r="E46041">
        <v>2.9048180856179863E-2</v>
      </c>
    </row>
    <row r="46042" spans="2:5" x14ac:dyDescent="0.35">
      <c r="B46042" s="6"/>
      <c r="C46042">
        <v>45925</v>
      </c>
      <c r="D46042" s="10">
        <v>0.11609711287720452</v>
      </c>
      <c r="E46042">
        <v>5.5223598421583114E-2</v>
      </c>
    </row>
    <row r="46043" spans="2:5" x14ac:dyDescent="0.35">
      <c r="B46043" s="6"/>
      <c r="C46043">
        <v>45926</v>
      </c>
      <c r="D46043" s="10">
        <v>9.6160611940403137E-2</v>
      </c>
      <c r="E46043">
        <v>4.0844260604048777E-2</v>
      </c>
    </row>
    <row r="46044" spans="2:5" x14ac:dyDescent="0.35">
      <c r="B46044" s="6"/>
      <c r="C46044">
        <v>45927</v>
      </c>
      <c r="D46044" s="10">
        <v>7.1159661720975917E-2</v>
      </c>
      <c r="E46044">
        <v>2.7486132442400259E-2</v>
      </c>
    </row>
    <row r="46045" spans="2:5" x14ac:dyDescent="0.35">
      <c r="B46045" s="6"/>
      <c r="C46045">
        <v>45928</v>
      </c>
      <c r="D46045" s="10">
        <v>8.5560942526692288E-2</v>
      </c>
      <c r="E46045">
        <v>3.9285938735084375E-2</v>
      </c>
    </row>
    <row r="46046" spans="2:5" x14ac:dyDescent="0.35">
      <c r="B46046" s="6"/>
      <c r="C46046">
        <v>45929</v>
      </c>
      <c r="D46046" s="10">
        <v>8.0648977335225816E-2</v>
      </c>
      <c r="E46046">
        <v>3.515908279069125E-2</v>
      </c>
    </row>
    <row r="46047" spans="2:5" x14ac:dyDescent="0.35">
      <c r="B46047" s="6"/>
      <c r="C46047">
        <v>45930</v>
      </c>
      <c r="D46047" s="10">
        <v>7.4348877150829565E-2</v>
      </c>
      <c r="E46047">
        <v>3.0245424529660041E-2</v>
      </c>
    </row>
    <row r="46048" spans="2:5" x14ac:dyDescent="0.35">
      <c r="B46048" s="6"/>
      <c r="C46048">
        <v>45931</v>
      </c>
      <c r="D46048" s="10">
        <v>7.7682261273024494E-2</v>
      </c>
      <c r="E46048">
        <v>3.0045521304922867E-2</v>
      </c>
    </row>
    <row r="46049" spans="2:5" x14ac:dyDescent="0.35">
      <c r="B46049" s="6"/>
      <c r="C46049">
        <v>45932</v>
      </c>
      <c r="D46049" s="10">
        <v>8.9312967517383823E-2</v>
      </c>
      <c r="E46049">
        <v>3.7804639763078157E-2</v>
      </c>
    </row>
    <row r="46050" spans="2:5" x14ac:dyDescent="0.35">
      <c r="B46050" s="6"/>
      <c r="C46050">
        <v>45933</v>
      </c>
      <c r="D46050" s="10">
        <v>8.2010021871619571E-2</v>
      </c>
      <c r="E46050">
        <v>3.6146808490961753E-2</v>
      </c>
    </row>
    <row r="46051" spans="2:5" x14ac:dyDescent="0.35">
      <c r="B46051" s="6"/>
      <c r="C46051">
        <v>45934</v>
      </c>
      <c r="D46051" s="10">
        <v>7.8362960913139296E-2</v>
      </c>
      <c r="E46051">
        <v>3.150336556491018E-2</v>
      </c>
    </row>
    <row r="46052" spans="2:5" x14ac:dyDescent="0.35">
      <c r="B46052" s="6"/>
      <c r="C46052">
        <v>45935</v>
      </c>
      <c r="D46052" s="10">
        <v>8.6498313576076125E-2</v>
      </c>
      <c r="E46052">
        <v>3.9285660212895153E-2</v>
      </c>
    </row>
    <row r="46053" spans="2:5" x14ac:dyDescent="0.35">
      <c r="B46053" s="6"/>
      <c r="C46053">
        <v>45936</v>
      </c>
      <c r="D46053" s="10">
        <v>6.8067819678284541E-2</v>
      </c>
      <c r="E46053">
        <v>2.3610328191576952E-2</v>
      </c>
    </row>
    <row r="46054" spans="2:5" x14ac:dyDescent="0.35">
      <c r="B46054" s="6"/>
      <c r="C46054">
        <v>45937</v>
      </c>
      <c r="D46054" s="10">
        <v>8.1379049108518939E-2</v>
      </c>
      <c r="E46054">
        <v>2.7590872161959944E-2</v>
      </c>
    </row>
    <row r="46055" spans="2:5" x14ac:dyDescent="0.35">
      <c r="B46055" s="6"/>
      <c r="C46055">
        <v>45938</v>
      </c>
      <c r="D46055" s="10">
        <v>8.1513144978953844E-2</v>
      </c>
      <c r="E46055">
        <v>3.4207770175775198E-2</v>
      </c>
    </row>
    <row r="46056" spans="2:5" x14ac:dyDescent="0.35">
      <c r="B46056" s="6"/>
      <c r="C46056">
        <v>45939</v>
      </c>
      <c r="D46056" s="10">
        <v>7.8985069800029187E-2</v>
      </c>
      <c r="E46056">
        <v>3.1618820934298165E-2</v>
      </c>
    </row>
    <row r="46057" spans="2:5" x14ac:dyDescent="0.35">
      <c r="B46057" s="6"/>
      <c r="C46057">
        <v>45940</v>
      </c>
      <c r="D46057" s="10">
        <v>8.0977208359732863E-2</v>
      </c>
      <c r="E46057">
        <v>3.4052495531260517E-2</v>
      </c>
    </row>
    <row r="46058" spans="2:5" x14ac:dyDescent="0.35">
      <c r="B46058" s="6"/>
      <c r="C46058">
        <v>45941</v>
      </c>
      <c r="D46058" s="10">
        <v>7.5670226809688448E-2</v>
      </c>
      <c r="E46058">
        <v>2.7529179470466261E-2</v>
      </c>
    </row>
    <row r="46059" spans="2:5" x14ac:dyDescent="0.35">
      <c r="B46059" s="6"/>
      <c r="C46059">
        <v>45942</v>
      </c>
      <c r="D46059" s="10">
        <v>7.6380621570434196E-2</v>
      </c>
      <c r="E46059">
        <v>3.1822809978013733E-2</v>
      </c>
    </row>
    <row r="46060" spans="2:5" x14ac:dyDescent="0.35">
      <c r="B46060" s="6"/>
      <c r="C46060">
        <v>45943</v>
      </c>
      <c r="D46060" s="10">
        <v>8.5231135168723965E-2</v>
      </c>
      <c r="E46060">
        <v>3.8204562531124441E-2</v>
      </c>
    </row>
    <row r="46061" spans="2:5" x14ac:dyDescent="0.35">
      <c r="B46061" s="6"/>
      <c r="C46061">
        <v>45944</v>
      </c>
      <c r="D46061" s="10">
        <v>9.012844220626004E-2</v>
      </c>
      <c r="E46061">
        <v>3.7336061366282827E-2</v>
      </c>
    </row>
    <row r="46062" spans="2:5" x14ac:dyDescent="0.35">
      <c r="B46062" s="6"/>
      <c r="C46062">
        <v>45945</v>
      </c>
      <c r="D46062" s="10">
        <v>6.9539030063065083E-2</v>
      </c>
      <c r="E46062">
        <v>2.6144660088102501E-2</v>
      </c>
    </row>
    <row r="46063" spans="2:5" x14ac:dyDescent="0.35">
      <c r="B46063" s="6"/>
      <c r="C46063">
        <v>45946</v>
      </c>
      <c r="D46063" s="10">
        <v>7.7253473768329015E-2</v>
      </c>
      <c r="E46063">
        <v>3.0121762039993862E-2</v>
      </c>
    </row>
    <row r="46064" spans="2:5" x14ac:dyDescent="0.35">
      <c r="B46064" s="6"/>
      <c r="C46064">
        <v>45947</v>
      </c>
      <c r="D46064" s="10">
        <v>7.4095522736440947E-2</v>
      </c>
      <c r="E46064">
        <v>2.8981672570722906E-2</v>
      </c>
    </row>
    <row r="46065" spans="2:5" x14ac:dyDescent="0.35">
      <c r="B46065" s="6"/>
      <c r="C46065">
        <v>45948</v>
      </c>
      <c r="D46065" s="10">
        <v>8.3345110487341778E-2</v>
      </c>
      <c r="E46065">
        <v>3.3922920896923892E-2</v>
      </c>
    </row>
    <row r="46066" spans="2:5" x14ac:dyDescent="0.35">
      <c r="B46066" s="6"/>
      <c r="C46066">
        <v>45949</v>
      </c>
      <c r="D46066" s="10">
        <v>8.5019320593296449E-2</v>
      </c>
      <c r="E46066">
        <v>3.520011059091923E-2</v>
      </c>
    </row>
    <row r="46067" spans="2:5" x14ac:dyDescent="0.35">
      <c r="B46067" s="6"/>
      <c r="C46067">
        <v>45950</v>
      </c>
      <c r="D46067" s="10">
        <v>7.7819700718181339E-2</v>
      </c>
      <c r="E46067">
        <v>2.6339665750149503E-2</v>
      </c>
    </row>
    <row r="46068" spans="2:5" x14ac:dyDescent="0.35">
      <c r="B46068" s="6"/>
      <c r="C46068">
        <v>45951</v>
      </c>
      <c r="D46068" s="10">
        <v>7.8271217046534225E-2</v>
      </c>
      <c r="E46068">
        <v>3.034902870165191E-2</v>
      </c>
    </row>
    <row r="46069" spans="2:5" x14ac:dyDescent="0.35">
      <c r="B46069" s="6"/>
      <c r="C46069">
        <v>45952</v>
      </c>
      <c r="D46069" s="10">
        <v>7.1552203749474408E-2</v>
      </c>
      <c r="E46069">
        <v>2.2791132686093535E-2</v>
      </c>
    </row>
    <row r="46070" spans="2:5" x14ac:dyDescent="0.35">
      <c r="B46070" s="6"/>
      <c r="C46070">
        <v>45953</v>
      </c>
      <c r="D46070" s="10">
        <v>9.0893085010511077E-2</v>
      </c>
      <c r="E46070">
        <v>3.6012858451740092E-2</v>
      </c>
    </row>
    <row r="46071" spans="2:5" x14ac:dyDescent="0.35">
      <c r="B46071" s="6"/>
      <c r="C46071">
        <v>45954</v>
      </c>
      <c r="D46071" s="10">
        <v>8.4158210385862547E-2</v>
      </c>
      <c r="E46071">
        <v>3.0022791186987703E-2</v>
      </c>
    </row>
    <row r="46072" spans="2:5" x14ac:dyDescent="0.35">
      <c r="B46072" s="6"/>
      <c r="C46072">
        <v>45955</v>
      </c>
      <c r="D46072" s="10">
        <v>6.9576752903326974E-2</v>
      </c>
      <c r="E46072">
        <v>2.6885799070656777E-2</v>
      </c>
    </row>
    <row r="46073" spans="2:5" x14ac:dyDescent="0.35">
      <c r="B46073" s="6"/>
      <c r="C46073">
        <v>45956</v>
      </c>
      <c r="D46073" s="10">
        <v>7.0208159762879779E-2</v>
      </c>
      <c r="E46073">
        <v>2.7688046196116964E-2</v>
      </c>
    </row>
    <row r="46074" spans="2:5" x14ac:dyDescent="0.35">
      <c r="B46074" s="6"/>
      <c r="C46074">
        <v>45957</v>
      </c>
      <c r="D46074" s="10">
        <v>9.5119521029536983E-2</v>
      </c>
      <c r="E46074">
        <v>4.0417830624174408E-2</v>
      </c>
    </row>
    <row r="46075" spans="2:5" x14ac:dyDescent="0.35">
      <c r="B46075" s="6"/>
      <c r="C46075">
        <v>45958</v>
      </c>
      <c r="D46075" s="10">
        <v>7.7396532631471324E-2</v>
      </c>
      <c r="E46075">
        <v>3.1858155492088681E-2</v>
      </c>
    </row>
    <row r="46076" spans="2:5" x14ac:dyDescent="0.35">
      <c r="B46076" s="6"/>
      <c r="C46076">
        <v>45959</v>
      </c>
      <c r="D46076" s="10">
        <v>7.4272831010164284E-2</v>
      </c>
      <c r="E46076">
        <v>2.7376981583796374E-2</v>
      </c>
    </row>
    <row r="46077" spans="2:5" x14ac:dyDescent="0.35">
      <c r="B46077" s="6"/>
      <c r="C46077">
        <v>45960</v>
      </c>
      <c r="D46077" s="10">
        <v>9.1824116483028281E-2</v>
      </c>
      <c r="E46077">
        <v>3.7284718018793558E-2</v>
      </c>
    </row>
    <row r="46078" spans="2:5" x14ac:dyDescent="0.35">
      <c r="B46078" s="6"/>
      <c r="C46078">
        <v>45961</v>
      </c>
      <c r="D46078" s="10">
        <v>8.9488680385118369E-2</v>
      </c>
      <c r="E46078">
        <v>3.9536185011890435E-2</v>
      </c>
    </row>
    <row r="46079" spans="2:5" x14ac:dyDescent="0.35">
      <c r="B46079" s="6"/>
      <c r="C46079">
        <v>45962</v>
      </c>
      <c r="D46079" s="10">
        <v>7.3634107947938357E-2</v>
      </c>
      <c r="E46079">
        <v>2.763784307827559E-2</v>
      </c>
    </row>
    <row r="46080" spans="2:5" x14ac:dyDescent="0.35">
      <c r="B46080" s="6"/>
      <c r="C46080">
        <v>45963</v>
      </c>
      <c r="D46080" s="10">
        <v>9.4199604912000773E-2</v>
      </c>
      <c r="E46080">
        <v>4.1616774176416446E-2</v>
      </c>
    </row>
    <row r="46081" spans="2:5" x14ac:dyDescent="0.35">
      <c r="B46081" s="6"/>
      <c r="C46081">
        <v>45964</v>
      </c>
      <c r="D46081" s="10">
        <v>8.864338134813754E-2</v>
      </c>
      <c r="E46081">
        <v>4.1899678461756108E-2</v>
      </c>
    </row>
    <row r="46082" spans="2:5" x14ac:dyDescent="0.35">
      <c r="B46082" s="6"/>
      <c r="C46082">
        <v>45965</v>
      </c>
      <c r="D46082" s="10">
        <v>7.9252725630858625E-2</v>
      </c>
      <c r="E46082">
        <v>3.1060234971455769E-2</v>
      </c>
    </row>
    <row r="46083" spans="2:5" x14ac:dyDescent="0.35">
      <c r="B46083" s="6"/>
      <c r="C46083">
        <v>45966</v>
      </c>
      <c r="D46083" s="10">
        <v>8.684666414446654E-2</v>
      </c>
      <c r="E46083">
        <v>3.4740822767502032E-2</v>
      </c>
    </row>
    <row r="46084" spans="2:5" x14ac:dyDescent="0.35">
      <c r="B46084" s="6"/>
      <c r="C46084">
        <v>45967</v>
      </c>
      <c r="D46084" s="10">
        <v>7.7932513328610231E-2</v>
      </c>
      <c r="E46084">
        <v>2.9006708296000536E-2</v>
      </c>
    </row>
    <row r="46085" spans="2:5" x14ac:dyDescent="0.35">
      <c r="B46085" s="6"/>
      <c r="C46085">
        <v>45968</v>
      </c>
      <c r="D46085" s="10">
        <v>8.2154217688742301E-2</v>
      </c>
      <c r="E46085">
        <v>3.0895736939605546E-2</v>
      </c>
    </row>
    <row r="46086" spans="2:5" x14ac:dyDescent="0.35">
      <c r="B46086" s="6"/>
      <c r="C46086">
        <v>45969</v>
      </c>
      <c r="D46086" s="10">
        <v>9.3520498679153477E-2</v>
      </c>
      <c r="E46086">
        <v>4.3065046239163948E-2</v>
      </c>
    </row>
    <row r="46087" spans="2:5" x14ac:dyDescent="0.35">
      <c r="B46087" s="6"/>
      <c r="C46087">
        <v>45970</v>
      </c>
      <c r="D46087" s="10">
        <v>7.3800248774641405E-2</v>
      </c>
      <c r="E46087">
        <v>2.2263621084602111E-2</v>
      </c>
    </row>
    <row r="46088" spans="2:5" x14ac:dyDescent="0.35">
      <c r="B46088" s="6"/>
      <c r="C46088">
        <v>45971</v>
      </c>
      <c r="D46088" s="10">
        <v>8.2726670586115644E-2</v>
      </c>
      <c r="E46088">
        <v>3.6405563429576432E-2</v>
      </c>
    </row>
    <row r="46089" spans="2:5" x14ac:dyDescent="0.35">
      <c r="B46089" s="6"/>
      <c r="C46089">
        <v>45972</v>
      </c>
      <c r="D46089" s="10">
        <v>7.4134696534357628E-2</v>
      </c>
      <c r="E46089">
        <v>2.8620285034298323E-2</v>
      </c>
    </row>
    <row r="46090" spans="2:5" x14ac:dyDescent="0.35">
      <c r="B46090" s="6"/>
      <c r="C46090">
        <v>45973</v>
      </c>
      <c r="D46090" s="10">
        <v>7.9538723904143183E-2</v>
      </c>
      <c r="E46090">
        <v>3.1885751670690597E-2</v>
      </c>
    </row>
    <row r="46091" spans="2:5" x14ac:dyDescent="0.35">
      <c r="B46091" s="6"/>
      <c r="C46091">
        <v>45974</v>
      </c>
      <c r="D46091" s="10">
        <v>7.206607471399791E-2</v>
      </c>
      <c r="E46091">
        <v>2.3091941884598569E-2</v>
      </c>
    </row>
    <row r="46092" spans="2:5" x14ac:dyDescent="0.35">
      <c r="B46092" s="6"/>
      <c r="C46092">
        <v>45975</v>
      </c>
      <c r="D46092" s="10">
        <v>7.0925006852103081E-2</v>
      </c>
      <c r="E46092">
        <v>2.8260243305675063E-2</v>
      </c>
    </row>
    <row r="46093" spans="2:5" x14ac:dyDescent="0.35">
      <c r="B46093" s="6"/>
      <c r="C46093">
        <v>45976</v>
      </c>
      <c r="D46093" s="10">
        <v>7.6888906597027615E-2</v>
      </c>
      <c r="E46093">
        <v>3.1730427208599574E-2</v>
      </c>
    </row>
    <row r="46094" spans="2:5" x14ac:dyDescent="0.35">
      <c r="B46094" s="6"/>
      <c r="C46094">
        <v>45977</v>
      </c>
      <c r="D46094" s="10">
        <v>7.7966564852784942E-2</v>
      </c>
      <c r="E46094">
        <v>3.1077715230155078E-2</v>
      </c>
    </row>
    <row r="46095" spans="2:5" x14ac:dyDescent="0.35">
      <c r="B46095" s="6"/>
      <c r="C46095">
        <v>45978</v>
      </c>
      <c r="D46095" s="10">
        <v>7.294919622131564E-2</v>
      </c>
      <c r="E46095">
        <v>2.5254062476641023E-2</v>
      </c>
    </row>
    <row r="46096" spans="2:5" x14ac:dyDescent="0.35">
      <c r="B46096" s="6"/>
      <c r="C46096">
        <v>45979</v>
      </c>
      <c r="D46096" s="10">
        <v>7.0725616529981661E-2</v>
      </c>
      <c r="E46096">
        <v>3.0395146212114758E-2</v>
      </c>
    </row>
    <row r="46097" spans="2:5" x14ac:dyDescent="0.35">
      <c r="B46097" s="6"/>
      <c r="C46097">
        <v>45980</v>
      </c>
      <c r="D46097" s="10">
        <v>7.1803999497494025E-2</v>
      </c>
      <c r="E46097">
        <v>2.5338361476132221E-2</v>
      </c>
    </row>
    <row r="46098" spans="2:5" x14ac:dyDescent="0.35">
      <c r="B46098" s="6"/>
      <c r="C46098">
        <v>45981</v>
      </c>
      <c r="D46098" s="10">
        <v>8.1777916995927333E-2</v>
      </c>
      <c r="E46098">
        <v>3.1825931749974279E-2</v>
      </c>
    </row>
    <row r="46099" spans="2:5" x14ac:dyDescent="0.35">
      <c r="B46099" s="6"/>
      <c r="C46099">
        <v>45982</v>
      </c>
      <c r="D46099" s="10">
        <v>7.9285822717736418E-2</v>
      </c>
      <c r="E46099">
        <v>3.3297338600560486E-2</v>
      </c>
    </row>
    <row r="46100" spans="2:5" x14ac:dyDescent="0.35">
      <c r="B46100" s="6"/>
      <c r="C46100">
        <v>45983</v>
      </c>
      <c r="D46100" s="10">
        <v>7.4768513106006837E-2</v>
      </c>
      <c r="E46100">
        <v>2.9148343206061644E-2</v>
      </c>
    </row>
    <row r="46101" spans="2:5" x14ac:dyDescent="0.35">
      <c r="B46101" s="6"/>
      <c r="C46101">
        <v>45984</v>
      </c>
      <c r="D46101" s="10">
        <v>8.716086961765887E-2</v>
      </c>
      <c r="E46101">
        <v>3.5301484687389299E-2</v>
      </c>
    </row>
    <row r="46102" spans="2:5" x14ac:dyDescent="0.35">
      <c r="B46102" s="6"/>
      <c r="C46102">
        <v>45985</v>
      </c>
      <c r="D46102" s="10">
        <v>7.4127002048773899E-2</v>
      </c>
      <c r="E46102">
        <v>2.7810739125744097E-2</v>
      </c>
    </row>
    <row r="46103" spans="2:5" x14ac:dyDescent="0.35">
      <c r="B46103" s="6"/>
      <c r="C46103">
        <v>45986</v>
      </c>
      <c r="D46103" s="10">
        <v>7.8040274724051784E-2</v>
      </c>
      <c r="E46103">
        <v>2.7249001406517773E-2</v>
      </c>
    </row>
    <row r="46104" spans="2:5" x14ac:dyDescent="0.35">
      <c r="B46104" s="6"/>
      <c r="C46104">
        <v>45987</v>
      </c>
      <c r="D46104" s="10">
        <v>7.3453365893173819E-2</v>
      </c>
      <c r="E46104">
        <v>2.9472663840099798E-2</v>
      </c>
    </row>
    <row r="46105" spans="2:5" x14ac:dyDescent="0.35">
      <c r="B46105" s="6"/>
      <c r="C46105">
        <v>45988</v>
      </c>
      <c r="D46105" s="10">
        <v>6.9019474393326646E-2</v>
      </c>
      <c r="E46105">
        <v>2.6543175354659779E-2</v>
      </c>
    </row>
    <row r="46106" spans="2:5" x14ac:dyDescent="0.35">
      <c r="B46106" s="6"/>
      <c r="C46106">
        <v>45989</v>
      </c>
      <c r="D46106" s="10">
        <v>6.8507443219508121E-2</v>
      </c>
      <c r="E46106">
        <v>2.6631441001772616E-2</v>
      </c>
    </row>
    <row r="46107" spans="2:5" x14ac:dyDescent="0.35">
      <c r="B46107" s="6"/>
      <c r="C46107">
        <v>45990</v>
      </c>
      <c r="D46107" s="10">
        <v>6.994301513173555E-2</v>
      </c>
      <c r="E46107">
        <v>2.4441522720623148E-2</v>
      </c>
    </row>
    <row r="46108" spans="2:5" x14ac:dyDescent="0.35">
      <c r="B46108" s="6"/>
      <c r="C46108">
        <v>45991</v>
      </c>
      <c r="D46108" s="10">
        <v>7.595712605442341E-2</v>
      </c>
      <c r="E46108">
        <v>2.8527753270789984E-2</v>
      </c>
    </row>
    <row r="46109" spans="2:5" x14ac:dyDescent="0.35">
      <c r="B46109" s="6"/>
      <c r="C46109">
        <v>45992</v>
      </c>
      <c r="D46109" s="10">
        <v>6.7617563929635333E-2</v>
      </c>
      <c r="E46109">
        <v>2.2780959938741581E-2</v>
      </c>
    </row>
    <row r="46110" spans="2:5" x14ac:dyDescent="0.35">
      <c r="B46110" s="6"/>
      <c r="C46110">
        <v>45993</v>
      </c>
      <c r="D46110" s="10">
        <v>8.3133946368103367E-2</v>
      </c>
      <c r="E46110">
        <v>3.4761167408178258E-2</v>
      </c>
    </row>
    <row r="46111" spans="2:5" x14ac:dyDescent="0.35">
      <c r="B46111" s="6"/>
      <c r="C46111">
        <v>45994</v>
      </c>
      <c r="D46111" s="10">
        <v>7.6986204278138501E-2</v>
      </c>
      <c r="E46111">
        <v>3.0761037006041093E-2</v>
      </c>
    </row>
    <row r="46112" spans="2:5" x14ac:dyDescent="0.35">
      <c r="B46112" s="6"/>
      <c r="C46112">
        <v>45995</v>
      </c>
      <c r="D46112" s="10">
        <v>7.0447409285004869E-2</v>
      </c>
      <c r="E46112">
        <v>2.2956271177601455E-2</v>
      </c>
    </row>
    <row r="46113" spans="2:5" x14ac:dyDescent="0.35">
      <c r="B46113" s="6"/>
      <c r="C46113">
        <v>45996</v>
      </c>
      <c r="D46113" s="10">
        <v>7.4127697723845254E-2</v>
      </c>
      <c r="E46113">
        <v>3.026555570620957E-2</v>
      </c>
    </row>
    <row r="46114" spans="2:5" x14ac:dyDescent="0.35">
      <c r="B46114" s="6"/>
      <c r="C46114">
        <v>45997</v>
      </c>
      <c r="D46114" s="10">
        <v>7.1833201469561792E-2</v>
      </c>
      <c r="E46114">
        <v>2.7083550358787296E-2</v>
      </c>
    </row>
    <row r="46115" spans="2:5" x14ac:dyDescent="0.35">
      <c r="B46115" s="6"/>
      <c r="C46115">
        <v>45998</v>
      </c>
      <c r="D46115" s="10">
        <v>7.6904961988160075E-2</v>
      </c>
      <c r="E46115">
        <v>2.9864104404794495E-2</v>
      </c>
    </row>
    <row r="46116" spans="2:5" x14ac:dyDescent="0.35">
      <c r="B46116" s="6"/>
      <c r="C46116">
        <v>45999</v>
      </c>
      <c r="D46116" s="10">
        <v>8.2820228172525129E-2</v>
      </c>
      <c r="E46116">
        <v>3.503366727656726E-2</v>
      </c>
    </row>
    <row r="46117" spans="2:5" x14ac:dyDescent="0.35">
      <c r="B46117" s="6"/>
      <c r="C46117">
        <v>46000</v>
      </c>
      <c r="D46117" s="10">
        <v>8.4382914324146158E-2</v>
      </c>
      <c r="E46117">
        <v>3.8048859210893314E-2</v>
      </c>
    </row>
    <row r="46118" spans="2:5" x14ac:dyDescent="0.35">
      <c r="B46118" s="6"/>
      <c r="C46118">
        <v>46001</v>
      </c>
      <c r="D46118" s="10">
        <v>8.5508833856987515E-2</v>
      </c>
      <c r="E46118">
        <v>3.5290254841847293E-2</v>
      </c>
    </row>
    <row r="46119" spans="2:5" x14ac:dyDescent="0.35">
      <c r="B46119" s="6"/>
      <c r="C46119">
        <v>46002</v>
      </c>
      <c r="D46119" s="10">
        <v>8.4278328733916205E-2</v>
      </c>
      <c r="E46119">
        <v>3.4151808785402131E-2</v>
      </c>
    </row>
    <row r="46120" spans="2:5" x14ac:dyDescent="0.35">
      <c r="B46120" s="6"/>
      <c r="C46120">
        <v>46003</v>
      </c>
      <c r="D46120" s="10">
        <v>8.0835665927873904E-2</v>
      </c>
      <c r="E46120">
        <v>3.1655459276216109E-2</v>
      </c>
    </row>
    <row r="46121" spans="2:5" x14ac:dyDescent="0.35">
      <c r="B46121" s="6"/>
      <c r="C46121">
        <v>46004</v>
      </c>
      <c r="D46121" s="10">
        <v>8.2479337187100418E-2</v>
      </c>
      <c r="E46121">
        <v>3.7096053326735323E-2</v>
      </c>
    </row>
    <row r="46122" spans="2:5" x14ac:dyDescent="0.35">
      <c r="B46122" s="6"/>
      <c r="C46122">
        <v>46005</v>
      </c>
      <c r="D46122" s="10">
        <v>8.4625527444783161E-2</v>
      </c>
      <c r="E46122">
        <v>3.4071546908267747E-2</v>
      </c>
    </row>
    <row r="46123" spans="2:5" x14ac:dyDescent="0.35">
      <c r="B46123" s="6"/>
      <c r="C46123">
        <v>46006</v>
      </c>
      <c r="D46123" s="10">
        <v>9.9338708956944313E-2</v>
      </c>
      <c r="E46123">
        <v>4.4856279869547593E-2</v>
      </c>
    </row>
    <row r="46124" spans="2:5" x14ac:dyDescent="0.35">
      <c r="B46124" s="6"/>
      <c r="C46124">
        <v>46007</v>
      </c>
      <c r="D46124" s="10">
        <v>8.1214429692540169E-2</v>
      </c>
      <c r="E46124">
        <v>3.2602787662708667E-2</v>
      </c>
    </row>
    <row r="46125" spans="2:5" x14ac:dyDescent="0.35">
      <c r="B46125" s="6"/>
      <c r="C46125">
        <v>46008</v>
      </c>
      <c r="D46125" s="10">
        <v>8.2872485465446136E-2</v>
      </c>
      <c r="E46125">
        <v>3.1276970691158666E-2</v>
      </c>
    </row>
    <row r="46126" spans="2:5" x14ac:dyDescent="0.35">
      <c r="B46126" s="6"/>
      <c r="C46126">
        <v>46009</v>
      </c>
      <c r="D46126" s="10">
        <v>8.2012763531495794E-2</v>
      </c>
      <c r="E46126">
        <v>3.3794554074651935E-2</v>
      </c>
    </row>
    <row r="46127" spans="2:5" x14ac:dyDescent="0.35">
      <c r="B46127" s="6"/>
      <c r="C46127">
        <v>46010</v>
      </c>
      <c r="D46127" s="10">
        <v>7.2785504761745154E-2</v>
      </c>
      <c r="E46127">
        <v>2.7732812827776607E-2</v>
      </c>
    </row>
    <row r="46128" spans="2:5" x14ac:dyDescent="0.35">
      <c r="B46128" s="6"/>
      <c r="C46128">
        <v>46011</v>
      </c>
      <c r="D46128" s="10">
        <v>8.2542234323405711E-2</v>
      </c>
      <c r="E46128">
        <v>3.5771895792142544E-2</v>
      </c>
    </row>
    <row r="46129" spans="2:5" x14ac:dyDescent="0.35">
      <c r="B46129" s="6"/>
      <c r="C46129">
        <v>46012</v>
      </c>
      <c r="D46129" s="10">
        <v>8.5811495964132664E-2</v>
      </c>
      <c r="E46129">
        <v>3.7808242955999147E-2</v>
      </c>
    </row>
    <row r="46130" spans="2:5" x14ac:dyDescent="0.35">
      <c r="B46130" s="6"/>
      <c r="C46130">
        <v>46013</v>
      </c>
      <c r="D46130" s="10">
        <v>7.8141297329325149E-2</v>
      </c>
      <c r="E46130">
        <v>3.2607528797652642E-2</v>
      </c>
    </row>
    <row r="46131" spans="2:5" x14ac:dyDescent="0.35">
      <c r="B46131" s="6"/>
      <c r="C46131">
        <v>46014</v>
      </c>
      <c r="D46131" s="10">
        <v>7.538383871036039E-2</v>
      </c>
      <c r="E46131">
        <v>3.1169387913560141E-2</v>
      </c>
    </row>
    <row r="46132" spans="2:5" x14ac:dyDescent="0.35">
      <c r="B46132" s="6"/>
      <c r="C46132">
        <v>46015</v>
      </c>
      <c r="D46132" s="10">
        <v>8.3469245870738271E-2</v>
      </c>
      <c r="E46132">
        <v>3.5924705232663084E-2</v>
      </c>
    </row>
    <row r="46133" spans="2:5" x14ac:dyDescent="0.35">
      <c r="B46133" s="6"/>
      <c r="C46133">
        <v>46016</v>
      </c>
      <c r="D46133" s="10">
        <v>9.4383439236343653E-2</v>
      </c>
      <c r="E46133">
        <v>4.2181624415961176E-2</v>
      </c>
    </row>
    <row r="46134" spans="2:5" x14ac:dyDescent="0.35">
      <c r="B46134" s="6"/>
      <c r="C46134">
        <v>46017</v>
      </c>
      <c r="D46134" s="10">
        <v>9.0961030372283577E-2</v>
      </c>
      <c r="E46134">
        <v>4.2349848913999733E-2</v>
      </c>
    </row>
    <row r="46135" spans="2:5" x14ac:dyDescent="0.35">
      <c r="B46135" s="6"/>
      <c r="C46135">
        <v>46018</v>
      </c>
      <c r="D46135" s="10">
        <v>7.383980616237798E-2</v>
      </c>
      <c r="E46135">
        <v>3.0534270602340079E-2</v>
      </c>
    </row>
    <row r="46136" spans="2:5" x14ac:dyDescent="0.35">
      <c r="B46136" s="6"/>
      <c r="C46136">
        <v>46019</v>
      </c>
      <c r="D46136" s="10">
        <v>7.8699832151971835E-2</v>
      </c>
      <c r="E46136">
        <v>2.7594704558561351E-2</v>
      </c>
    </row>
    <row r="46137" spans="2:5" x14ac:dyDescent="0.35">
      <c r="B46137" s="6"/>
      <c r="C46137">
        <v>46020</v>
      </c>
      <c r="D46137" s="10">
        <v>8.1993568766650385E-2</v>
      </c>
      <c r="E46137">
        <v>3.432419951088525E-2</v>
      </c>
    </row>
    <row r="46138" spans="2:5" x14ac:dyDescent="0.35">
      <c r="B46138" s="6"/>
      <c r="C46138">
        <v>46021</v>
      </c>
      <c r="D46138" s="10">
        <v>7.2995852675023912E-2</v>
      </c>
      <c r="E46138">
        <v>2.8060541650430947E-2</v>
      </c>
    </row>
    <row r="46139" spans="2:5" x14ac:dyDescent="0.35">
      <c r="B46139" s="6"/>
      <c r="C46139">
        <v>46022</v>
      </c>
      <c r="D46139" s="10">
        <v>8.3592598342794727E-2</v>
      </c>
      <c r="E46139">
        <v>3.7715031440243872E-2</v>
      </c>
    </row>
    <row r="46140" spans="2:5" x14ac:dyDescent="0.35">
      <c r="B46140" s="6"/>
      <c r="C46140">
        <v>46023</v>
      </c>
      <c r="D46140" s="10">
        <v>6.954027362011668E-2</v>
      </c>
      <c r="E46140">
        <v>2.2112160246768278E-2</v>
      </c>
    </row>
    <row r="46141" spans="2:5" x14ac:dyDescent="0.35">
      <c r="B46141" s="6"/>
      <c r="C46141">
        <v>46024</v>
      </c>
      <c r="D46141" s="10">
        <v>7.0667610263060232E-2</v>
      </c>
      <c r="E46141">
        <v>2.805018199227996E-2</v>
      </c>
    </row>
    <row r="46142" spans="2:5" x14ac:dyDescent="0.35">
      <c r="B46142" s="6"/>
      <c r="C46142">
        <v>46025</v>
      </c>
      <c r="D46142" s="10">
        <v>8.763623529508606E-2</v>
      </c>
      <c r="E46142">
        <v>3.4221670254224276E-2</v>
      </c>
    </row>
    <row r="46143" spans="2:5" x14ac:dyDescent="0.35">
      <c r="B46143" s="6"/>
      <c r="C46143">
        <v>46026</v>
      </c>
      <c r="D46143" s="10">
        <v>6.8518126056337281E-2</v>
      </c>
      <c r="E46143">
        <v>2.6967711240835416E-2</v>
      </c>
    </row>
    <row r="46144" spans="2:5" x14ac:dyDescent="0.35">
      <c r="B46144" s="6"/>
      <c r="C46144">
        <v>46027</v>
      </c>
      <c r="D46144" s="10">
        <v>7.5555787319591283E-2</v>
      </c>
      <c r="E46144">
        <v>2.4307851039548873E-2</v>
      </c>
    </row>
    <row r="46145" spans="2:5" x14ac:dyDescent="0.35">
      <c r="B46145" s="6"/>
      <c r="C46145">
        <v>46028</v>
      </c>
      <c r="D46145" s="10">
        <v>8.4031444155429152E-2</v>
      </c>
      <c r="E46145">
        <v>3.7148540088260025E-2</v>
      </c>
    </row>
    <row r="46146" spans="2:5" x14ac:dyDescent="0.35">
      <c r="B46146" s="6"/>
      <c r="C46146">
        <v>46029</v>
      </c>
      <c r="D46146" s="10">
        <v>7.2435791297034521E-2</v>
      </c>
      <c r="E46146">
        <v>2.1467111779592533E-2</v>
      </c>
    </row>
    <row r="46147" spans="2:5" x14ac:dyDescent="0.35">
      <c r="B46147" s="6"/>
      <c r="C46147">
        <v>46030</v>
      </c>
      <c r="D46147" s="10">
        <v>6.9803293108116421E-2</v>
      </c>
      <c r="E46147">
        <v>2.7476495954985108E-2</v>
      </c>
    </row>
    <row r="46148" spans="2:5" x14ac:dyDescent="0.35">
      <c r="B46148" s="6"/>
      <c r="C46148">
        <v>46031</v>
      </c>
      <c r="D46148" s="10">
        <v>7.7453430249227628E-2</v>
      </c>
      <c r="E46148">
        <v>3.3253478139434495E-2</v>
      </c>
    </row>
    <row r="46149" spans="2:5" x14ac:dyDescent="0.35">
      <c r="B46149" s="6"/>
      <c r="C46149">
        <v>46032</v>
      </c>
      <c r="D46149" s="10">
        <v>8.2630856721302826E-2</v>
      </c>
      <c r="E46149">
        <v>3.6933964883871392E-2</v>
      </c>
    </row>
    <row r="46150" spans="2:5" x14ac:dyDescent="0.35">
      <c r="B46150" s="6"/>
      <c r="C46150">
        <v>46033</v>
      </c>
      <c r="D46150" s="10">
        <v>8.687203466912731E-2</v>
      </c>
      <c r="E46150">
        <v>3.5668201044403325E-2</v>
      </c>
    </row>
    <row r="46151" spans="2:5" x14ac:dyDescent="0.35">
      <c r="B46151" s="6"/>
      <c r="C46151">
        <v>46034</v>
      </c>
      <c r="D46151" s="10">
        <v>7.8425840999995361E-2</v>
      </c>
      <c r="E46151">
        <v>3.2286648233382981E-2</v>
      </c>
    </row>
    <row r="46152" spans="2:5" x14ac:dyDescent="0.35">
      <c r="B46152" s="6"/>
      <c r="C46152">
        <v>46035</v>
      </c>
      <c r="D46152" s="10">
        <v>7.8285519031729672E-2</v>
      </c>
      <c r="E46152">
        <v>3.42876870943827E-2</v>
      </c>
    </row>
    <row r="46153" spans="2:5" x14ac:dyDescent="0.35">
      <c r="B46153" s="6"/>
      <c r="C46153">
        <v>46036</v>
      </c>
      <c r="D46153" s="10">
        <v>7.1105536700987571E-2</v>
      </c>
      <c r="E46153">
        <v>2.4109204013589285E-2</v>
      </c>
    </row>
    <row r="46154" spans="2:5" x14ac:dyDescent="0.35">
      <c r="B46154" s="6"/>
      <c r="C46154">
        <v>46037</v>
      </c>
      <c r="D46154" s="10">
        <v>8.527943117758166E-2</v>
      </c>
      <c r="E46154">
        <v>3.7980889090317813E-2</v>
      </c>
    </row>
    <row r="46155" spans="2:5" x14ac:dyDescent="0.35">
      <c r="B46155" s="6"/>
      <c r="C46155">
        <v>46038</v>
      </c>
      <c r="D46155" s="10">
        <v>7.885643469272631E-2</v>
      </c>
      <c r="E46155">
        <v>3.1015679460864198E-2</v>
      </c>
    </row>
    <row r="46156" spans="2:5" x14ac:dyDescent="0.35">
      <c r="B46156" s="6"/>
      <c r="C46156">
        <v>46039</v>
      </c>
      <c r="D46156" s="10">
        <v>8.1130603028337966E-2</v>
      </c>
      <c r="E46156">
        <v>3.3135070827261422E-2</v>
      </c>
    </row>
    <row r="46157" spans="2:5" x14ac:dyDescent="0.35">
      <c r="B46157" s="6"/>
      <c r="C46157">
        <v>46040</v>
      </c>
      <c r="D46157" s="10">
        <v>7.1958075580676684E-2</v>
      </c>
      <c r="E46157">
        <v>2.3863145479729155E-2</v>
      </c>
    </row>
    <row r="46158" spans="2:5" x14ac:dyDescent="0.35">
      <c r="B46158" s="6"/>
      <c r="C46158">
        <v>46041</v>
      </c>
      <c r="D46158" s="10">
        <v>7.719666618375251E-2</v>
      </c>
      <c r="E46158">
        <v>2.8740241236282334E-2</v>
      </c>
    </row>
    <row r="46159" spans="2:5" x14ac:dyDescent="0.35">
      <c r="B46159" s="6"/>
      <c r="C46159">
        <v>46042</v>
      </c>
      <c r="D46159" s="10">
        <v>7.5725437807170615E-2</v>
      </c>
      <c r="E46159">
        <v>2.8182954405061463E-2</v>
      </c>
    </row>
    <row r="46160" spans="2:5" x14ac:dyDescent="0.35">
      <c r="B46160" s="6"/>
      <c r="C46160">
        <v>46043</v>
      </c>
      <c r="D46160" s="10">
        <v>7.4825469601226796E-2</v>
      </c>
      <c r="E46160">
        <v>2.8671176844702426E-2</v>
      </c>
    </row>
    <row r="46161" spans="2:5" x14ac:dyDescent="0.35">
      <c r="B46161" s="6"/>
      <c r="C46161">
        <v>46044</v>
      </c>
      <c r="D46161" s="10">
        <v>6.8937849204481996E-2</v>
      </c>
      <c r="E46161">
        <v>2.3441373856408525E-2</v>
      </c>
    </row>
    <row r="46162" spans="2:5" x14ac:dyDescent="0.35">
      <c r="B46162" s="6"/>
      <c r="C46162">
        <v>46045</v>
      </c>
      <c r="D46162" s="10">
        <v>7.646923544900272E-2</v>
      </c>
      <c r="E46162">
        <v>2.3473089628828655E-2</v>
      </c>
    </row>
    <row r="46163" spans="2:5" x14ac:dyDescent="0.35">
      <c r="B46163" s="6"/>
      <c r="C46163">
        <v>46046</v>
      </c>
      <c r="D46163" s="10">
        <v>7.8228271489805323E-2</v>
      </c>
      <c r="E46163">
        <v>3.2750707123107348E-2</v>
      </c>
    </row>
    <row r="46164" spans="2:5" x14ac:dyDescent="0.35">
      <c r="B46164" s="6"/>
      <c r="C46164">
        <v>46047</v>
      </c>
      <c r="D46164" s="10">
        <v>7.4382833025864598E-2</v>
      </c>
      <c r="E46164">
        <v>2.9672994758627308E-2</v>
      </c>
    </row>
    <row r="46165" spans="2:5" x14ac:dyDescent="0.35">
      <c r="B46165" s="6"/>
      <c r="C46165">
        <v>46048</v>
      </c>
      <c r="D46165" s="10">
        <v>7.5668090153592549E-2</v>
      </c>
      <c r="E46165">
        <v>2.865164875977004E-2</v>
      </c>
    </row>
    <row r="46166" spans="2:5" x14ac:dyDescent="0.35">
      <c r="B46166" s="6"/>
      <c r="C46166">
        <v>46049</v>
      </c>
      <c r="D46166" s="10">
        <v>7.3718993847626632E-2</v>
      </c>
      <c r="E46166">
        <v>2.5809082919246246E-2</v>
      </c>
    </row>
    <row r="46167" spans="2:5" x14ac:dyDescent="0.35">
      <c r="B46167" s="6"/>
      <c r="C46167">
        <v>46050</v>
      </c>
      <c r="D46167" s="10">
        <v>9.386648361934237E-2</v>
      </c>
      <c r="E46167">
        <v>4.0159992928761323E-2</v>
      </c>
    </row>
    <row r="46168" spans="2:5" x14ac:dyDescent="0.35">
      <c r="B46168" s="6"/>
      <c r="C46168">
        <v>46051</v>
      </c>
      <c r="D46168" s="10">
        <v>7.7144094851104225E-2</v>
      </c>
      <c r="E46168">
        <v>3.2095434241435898E-2</v>
      </c>
    </row>
    <row r="46169" spans="2:5" x14ac:dyDescent="0.35">
      <c r="B46169" s="6"/>
      <c r="C46169">
        <v>46052</v>
      </c>
      <c r="D46169" s="10">
        <v>7.6479432702314679E-2</v>
      </c>
      <c r="E46169">
        <v>2.7203993138685986E-2</v>
      </c>
    </row>
    <row r="46170" spans="2:5" x14ac:dyDescent="0.35">
      <c r="B46170" s="6"/>
      <c r="C46170">
        <v>46053</v>
      </c>
      <c r="D46170" s="10">
        <v>7.5518962941294218E-2</v>
      </c>
      <c r="E46170">
        <v>3.0649700707716727E-2</v>
      </c>
    </row>
    <row r="46171" spans="2:5" x14ac:dyDescent="0.35">
      <c r="B46171" s="6"/>
      <c r="C46171">
        <v>46054</v>
      </c>
      <c r="D46171" s="10">
        <v>6.7145372674939585E-2</v>
      </c>
      <c r="E46171">
        <v>2.3367594733373874E-2</v>
      </c>
    </row>
    <row r="46172" spans="2:5" x14ac:dyDescent="0.35">
      <c r="B46172" s="6"/>
      <c r="C46172">
        <v>46055</v>
      </c>
      <c r="D46172" s="10">
        <v>7.7922676811894825E-2</v>
      </c>
      <c r="E46172">
        <v>3.3705861780258174E-2</v>
      </c>
    </row>
    <row r="46173" spans="2:5" x14ac:dyDescent="0.35">
      <c r="B46173" s="6"/>
      <c r="C46173">
        <v>46056</v>
      </c>
      <c r="D46173" s="10">
        <v>8.0084406395504099E-2</v>
      </c>
      <c r="E46173">
        <v>3.0568260897633127E-2</v>
      </c>
    </row>
    <row r="46174" spans="2:5" x14ac:dyDescent="0.35">
      <c r="B46174" s="6"/>
      <c r="C46174">
        <v>46057</v>
      </c>
      <c r="D46174" s="10">
        <v>7.6477819967930988E-2</v>
      </c>
      <c r="E46174">
        <v>3.0168619639996331E-2</v>
      </c>
    </row>
    <row r="46175" spans="2:5" x14ac:dyDescent="0.35">
      <c r="B46175" s="6"/>
      <c r="C46175">
        <v>46058</v>
      </c>
      <c r="D46175" s="10">
        <v>7.4730315857161764E-2</v>
      </c>
      <c r="E46175">
        <v>2.762362299119852E-2</v>
      </c>
    </row>
    <row r="46176" spans="2:5" x14ac:dyDescent="0.35">
      <c r="B46176" s="6"/>
      <c r="C46176">
        <v>46059</v>
      </c>
      <c r="D46176" s="10">
        <v>7.9667902712997507E-2</v>
      </c>
      <c r="E46176">
        <v>3.5014475517643757E-2</v>
      </c>
    </row>
    <row r="46177" spans="2:5" x14ac:dyDescent="0.35">
      <c r="B46177" s="6"/>
      <c r="C46177">
        <v>46060</v>
      </c>
      <c r="D46177" s="10">
        <v>7.7717958081509858E-2</v>
      </c>
      <c r="E46177">
        <v>3.1262510753947662E-2</v>
      </c>
    </row>
    <row r="46178" spans="2:5" x14ac:dyDescent="0.35">
      <c r="B46178" s="6"/>
      <c r="C46178">
        <v>46061</v>
      </c>
      <c r="D46178" s="10">
        <v>8.1430727953484605E-2</v>
      </c>
      <c r="E46178">
        <v>3.0760351995116838E-2</v>
      </c>
    </row>
    <row r="46179" spans="2:5" x14ac:dyDescent="0.35">
      <c r="B46179" s="6"/>
      <c r="C46179">
        <v>46062</v>
      </c>
      <c r="D46179" s="10">
        <v>8.3811044513035518E-2</v>
      </c>
      <c r="E46179">
        <v>3.6599642387885482E-2</v>
      </c>
    </row>
    <row r="46180" spans="2:5" x14ac:dyDescent="0.35">
      <c r="B46180" s="6"/>
      <c r="C46180">
        <v>46063</v>
      </c>
      <c r="D46180" s="10">
        <v>7.3957659200921635E-2</v>
      </c>
      <c r="E46180">
        <v>3.045783159565332E-2</v>
      </c>
    </row>
    <row r="46181" spans="2:5" x14ac:dyDescent="0.35">
      <c r="B46181" s="6"/>
      <c r="C46181">
        <v>46064</v>
      </c>
      <c r="D46181" s="10">
        <v>7.1920305613796032E-2</v>
      </c>
      <c r="E46181">
        <v>2.5948914519978269E-2</v>
      </c>
    </row>
    <row r="46182" spans="2:5" x14ac:dyDescent="0.35">
      <c r="B46182" s="6"/>
      <c r="C46182">
        <v>46065</v>
      </c>
      <c r="D46182" s="10">
        <v>8.0623901083138966E-2</v>
      </c>
      <c r="E46182">
        <v>3.7362413237651368E-2</v>
      </c>
    </row>
    <row r="46183" spans="2:5" x14ac:dyDescent="0.35">
      <c r="B46183" s="6"/>
      <c r="C46183">
        <v>46066</v>
      </c>
      <c r="D46183" s="10">
        <v>8.2307252299225322E-2</v>
      </c>
      <c r="E46183">
        <v>3.224963235418879E-2</v>
      </c>
    </row>
    <row r="46184" spans="2:5" x14ac:dyDescent="0.35">
      <c r="B46184" s="6"/>
      <c r="C46184">
        <v>46067</v>
      </c>
      <c r="D46184" s="10">
        <v>7.5686235466188995E-2</v>
      </c>
      <c r="E46184">
        <v>2.9449729474342382E-2</v>
      </c>
    </row>
    <row r="46185" spans="2:5" x14ac:dyDescent="0.35">
      <c r="B46185" s="6"/>
      <c r="C46185">
        <v>46068</v>
      </c>
      <c r="D46185" s="10">
        <v>7.6291715632894511E-2</v>
      </c>
      <c r="E46185">
        <v>3.0694215685896118E-2</v>
      </c>
    </row>
    <row r="46186" spans="2:5" x14ac:dyDescent="0.35">
      <c r="B46186" s="6"/>
      <c r="C46186">
        <v>46069</v>
      </c>
      <c r="D46186" s="10">
        <v>7.385588755582162E-2</v>
      </c>
      <c r="E46186">
        <v>2.9774502770567472E-2</v>
      </c>
    </row>
    <row r="46187" spans="2:5" x14ac:dyDescent="0.35">
      <c r="B46187" s="6"/>
      <c r="C46187">
        <v>46070</v>
      </c>
      <c r="D46187" s="10">
        <v>7.5321684150384233E-2</v>
      </c>
      <c r="E46187">
        <v>2.9033556927534496E-2</v>
      </c>
    </row>
    <row r="46188" spans="2:5" x14ac:dyDescent="0.35">
      <c r="B46188" s="6"/>
      <c r="C46188">
        <v>46071</v>
      </c>
      <c r="D46188" s="10">
        <v>8.1992824811888354E-2</v>
      </c>
      <c r="E46188">
        <v>2.5171454589401322E-2</v>
      </c>
    </row>
    <row r="46189" spans="2:5" x14ac:dyDescent="0.35">
      <c r="B46189" s="6"/>
      <c r="C46189">
        <v>46072</v>
      </c>
      <c r="D46189" s="10">
        <v>7.5639745632088251E-2</v>
      </c>
      <c r="E46189">
        <v>3.0002259265741786E-2</v>
      </c>
    </row>
    <row r="46190" spans="2:5" x14ac:dyDescent="0.35">
      <c r="B46190" s="6"/>
      <c r="C46190">
        <v>46073</v>
      </c>
      <c r="D46190" s="10">
        <v>9.1127277400191831E-2</v>
      </c>
      <c r="E46190">
        <v>3.895670789759384E-2</v>
      </c>
    </row>
    <row r="46191" spans="2:5" x14ac:dyDescent="0.35">
      <c r="B46191" s="6"/>
      <c r="C46191">
        <v>46074</v>
      </c>
      <c r="D46191" s="10">
        <v>7.83797247180789E-2</v>
      </c>
      <c r="E46191">
        <v>3.1059457997626522E-2</v>
      </c>
    </row>
    <row r="46192" spans="2:5" x14ac:dyDescent="0.35">
      <c r="B46192" s="6"/>
      <c r="C46192">
        <v>46075</v>
      </c>
      <c r="D46192" s="10">
        <v>8.6099736805752738E-2</v>
      </c>
      <c r="E46192">
        <v>3.4739762168126485E-2</v>
      </c>
    </row>
    <row r="46193" spans="2:5" x14ac:dyDescent="0.35">
      <c r="B46193" s="6"/>
      <c r="C46193">
        <v>46076</v>
      </c>
      <c r="D46193" s="10">
        <v>6.9438512187993906E-2</v>
      </c>
      <c r="E46193">
        <v>2.4027054819926775E-2</v>
      </c>
    </row>
    <row r="46194" spans="2:5" x14ac:dyDescent="0.35">
      <c r="B46194" s="6"/>
      <c r="C46194">
        <v>46077</v>
      </c>
      <c r="D46194" s="10">
        <v>8.0991729335282675E-2</v>
      </c>
      <c r="E46194">
        <v>3.2229672539495893E-2</v>
      </c>
    </row>
    <row r="46195" spans="2:5" x14ac:dyDescent="0.35">
      <c r="B46195" s="6"/>
      <c r="C46195">
        <v>46078</v>
      </c>
      <c r="D46195" s="10">
        <v>8.2705518170726841E-2</v>
      </c>
      <c r="E46195">
        <v>2.8285877521376974E-2</v>
      </c>
    </row>
    <row r="46196" spans="2:5" x14ac:dyDescent="0.35">
      <c r="B46196" s="6"/>
      <c r="C46196">
        <v>46079</v>
      </c>
      <c r="D46196" s="10">
        <v>7.2096771381841535E-2</v>
      </c>
      <c r="E46196">
        <v>2.3252238293692044E-2</v>
      </c>
    </row>
    <row r="46197" spans="2:5" x14ac:dyDescent="0.35">
      <c r="B46197" s="6"/>
      <c r="C46197">
        <v>46080</v>
      </c>
      <c r="D46197" s="10">
        <v>8.9571081905107111E-2</v>
      </c>
      <c r="E46197">
        <v>3.9677706703296019E-2</v>
      </c>
    </row>
    <row r="46198" spans="2:5" x14ac:dyDescent="0.35">
      <c r="B46198" s="6"/>
      <c r="C46198">
        <v>46081</v>
      </c>
      <c r="D46198" s="10">
        <v>7.1476126018080677E-2</v>
      </c>
      <c r="E46198">
        <v>2.5993809002518062E-2</v>
      </c>
    </row>
    <row r="46199" spans="2:5" x14ac:dyDescent="0.35">
      <c r="B46199" s="6"/>
      <c r="C46199">
        <v>46082</v>
      </c>
      <c r="D46199" s="10">
        <v>6.9356689714147116E-2</v>
      </c>
      <c r="E46199">
        <v>2.602591152478699E-2</v>
      </c>
    </row>
    <row r="46200" spans="2:5" x14ac:dyDescent="0.35">
      <c r="B46200" s="6"/>
      <c r="C46200">
        <v>46083</v>
      </c>
      <c r="D46200" s="10">
        <v>7.8530036214965432E-2</v>
      </c>
      <c r="E46200">
        <v>3.2949274955796269E-2</v>
      </c>
    </row>
    <row r="46201" spans="2:5" x14ac:dyDescent="0.35">
      <c r="B46201" s="6"/>
      <c r="C46201">
        <v>46084</v>
      </c>
      <c r="D46201" s="10">
        <v>7.7874455997711173E-2</v>
      </c>
      <c r="E46201">
        <v>3.1132632746952476E-2</v>
      </c>
    </row>
    <row r="46202" spans="2:5" x14ac:dyDescent="0.35">
      <c r="B46202" s="6"/>
      <c r="C46202">
        <v>46085</v>
      </c>
      <c r="D46202" s="10">
        <v>6.6487833793780149E-2</v>
      </c>
      <c r="E46202">
        <v>2.7156277650700476E-2</v>
      </c>
    </row>
    <row r="46203" spans="2:5" x14ac:dyDescent="0.35">
      <c r="B46203" s="6"/>
      <c r="C46203">
        <v>46086</v>
      </c>
      <c r="D46203" s="10">
        <v>8.2964549977501287E-2</v>
      </c>
      <c r="E46203">
        <v>3.2656790689004581E-2</v>
      </c>
    </row>
    <row r="46204" spans="2:5" x14ac:dyDescent="0.35">
      <c r="B46204" s="6"/>
      <c r="C46204">
        <v>46087</v>
      </c>
      <c r="D46204" s="10">
        <v>8.3050831267373504E-2</v>
      </c>
      <c r="E46204">
        <v>3.4393595123337381E-2</v>
      </c>
    </row>
    <row r="46205" spans="2:5" x14ac:dyDescent="0.35">
      <c r="B46205" s="6"/>
      <c r="C46205">
        <v>46088</v>
      </c>
      <c r="D46205" s="10">
        <v>8.2343645116864095E-2</v>
      </c>
      <c r="E46205">
        <v>3.4205331840926091E-2</v>
      </c>
    </row>
    <row r="46206" spans="2:5" x14ac:dyDescent="0.35">
      <c r="B46206" s="6"/>
      <c r="C46206">
        <v>46089</v>
      </c>
      <c r="D46206" s="10">
        <v>8.531524239846526E-2</v>
      </c>
      <c r="E46206">
        <v>3.8016442506116126E-2</v>
      </c>
    </row>
    <row r="46207" spans="2:5" x14ac:dyDescent="0.35">
      <c r="B46207" s="6"/>
      <c r="C46207">
        <v>46090</v>
      </c>
      <c r="D46207" s="10">
        <v>9.2523485507663414E-2</v>
      </c>
      <c r="E46207">
        <v>3.8374218499070196E-2</v>
      </c>
    </row>
    <row r="46208" spans="2:5" x14ac:dyDescent="0.35">
      <c r="B46208" s="6"/>
      <c r="C46208">
        <v>46091</v>
      </c>
      <c r="D46208" s="10">
        <v>8.4777571057393669E-2</v>
      </c>
      <c r="E46208">
        <v>3.1848617380388175E-2</v>
      </c>
    </row>
    <row r="46209" spans="2:5" x14ac:dyDescent="0.35">
      <c r="B46209" s="6"/>
      <c r="C46209">
        <v>46092</v>
      </c>
      <c r="D46209" s="10">
        <v>8.0406153625623478E-2</v>
      </c>
      <c r="E46209">
        <v>3.3292961670649636E-2</v>
      </c>
    </row>
    <row r="46210" spans="2:5" x14ac:dyDescent="0.35">
      <c r="B46210" s="6"/>
      <c r="C46210">
        <v>46093</v>
      </c>
      <c r="D46210" s="10">
        <v>7.2466317334052885E-2</v>
      </c>
      <c r="E46210">
        <v>2.6825298997281217E-2</v>
      </c>
    </row>
    <row r="46211" spans="2:5" x14ac:dyDescent="0.35">
      <c r="B46211" s="6"/>
      <c r="C46211">
        <v>46094</v>
      </c>
      <c r="D46211" s="10">
        <v>8.182506069140931E-2</v>
      </c>
      <c r="E46211">
        <v>3.27860360879575E-2</v>
      </c>
    </row>
    <row r="46212" spans="2:5" x14ac:dyDescent="0.35">
      <c r="B46212" s="6"/>
      <c r="C46212">
        <v>46095</v>
      </c>
      <c r="D46212" s="10">
        <v>7.6312306098532373E-2</v>
      </c>
      <c r="E46212">
        <v>3.285845407858877E-2</v>
      </c>
    </row>
    <row r="46213" spans="2:5" x14ac:dyDescent="0.35">
      <c r="B46213" s="6"/>
      <c r="C46213">
        <v>46096</v>
      </c>
      <c r="D46213" s="10">
        <v>9.8140107714893024E-2</v>
      </c>
      <c r="E46213">
        <v>4.3862280155969463E-2</v>
      </c>
    </row>
    <row r="46214" spans="2:5" x14ac:dyDescent="0.35">
      <c r="B46214" s="6"/>
      <c r="C46214">
        <v>46097</v>
      </c>
      <c r="D46214" s="10">
        <v>6.7733128851013388E-2</v>
      </c>
      <c r="E46214">
        <v>2.274573799047587E-2</v>
      </c>
    </row>
    <row r="46215" spans="2:5" x14ac:dyDescent="0.35">
      <c r="B46215" s="6"/>
      <c r="C46215">
        <v>46098</v>
      </c>
      <c r="D46215" s="10">
        <v>7.5256974413241556E-2</v>
      </c>
      <c r="E46215">
        <v>3.0179116278658435E-2</v>
      </c>
    </row>
    <row r="46216" spans="2:5" x14ac:dyDescent="0.35">
      <c r="B46216" s="6"/>
      <c r="C46216">
        <v>46099</v>
      </c>
      <c r="D46216" s="10">
        <v>8.7292428065568167E-2</v>
      </c>
      <c r="E46216">
        <v>3.8162642223792932E-2</v>
      </c>
    </row>
    <row r="46217" spans="2:5" x14ac:dyDescent="0.35">
      <c r="B46217" s="6"/>
      <c r="C46217">
        <v>46100</v>
      </c>
      <c r="D46217" s="10">
        <v>7.6461490810850727E-2</v>
      </c>
      <c r="E46217">
        <v>3.0956958643174527E-2</v>
      </c>
    </row>
    <row r="46218" spans="2:5" x14ac:dyDescent="0.35">
      <c r="B46218" s="6"/>
      <c r="C46218">
        <v>46101</v>
      </c>
      <c r="D46218" s="10">
        <v>8.0020630667325732E-2</v>
      </c>
      <c r="E46218">
        <v>3.368545512171376E-2</v>
      </c>
    </row>
    <row r="46219" spans="2:5" x14ac:dyDescent="0.35">
      <c r="B46219" s="6"/>
      <c r="C46219">
        <v>46102</v>
      </c>
      <c r="D46219" s="10">
        <v>8.0683683785275809E-2</v>
      </c>
      <c r="E46219">
        <v>3.4870757153307924E-2</v>
      </c>
    </row>
    <row r="46220" spans="2:5" x14ac:dyDescent="0.35">
      <c r="B46220" s="6"/>
      <c r="C46220">
        <v>46103</v>
      </c>
      <c r="D46220" s="10">
        <v>8.3377821080196743E-2</v>
      </c>
      <c r="E46220">
        <v>3.4840962123617952E-2</v>
      </c>
    </row>
    <row r="46221" spans="2:5" x14ac:dyDescent="0.35">
      <c r="B46221" s="6"/>
      <c r="C46221">
        <v>46104</v>
      </c>
      <c r="D46221" s="10">
        <v>8.0063695386550462E-2</v>
      </c>
      <c r="E46221">
        <v>3.5393528002319943E-2</v>
      </c>
    </row>
    <row r="46222" spans="2:5" x14ac:dyDescent="0.35">
      <c r="B46222" s="6"/>
      <c r="C46222">
        <v>46105</v>
      </c>
      <c r="D46222" s="10">
        <v>8.5482823085906545E-2</v>
      </c>
      <c r="E46222">
        <v>3.4221041457848357E-2</v>
      </c>
    </row>
    <row r="46223" spans="2:5" x14ac:dyDescent="0.35">
      <c r="B46223" s="6"/>
      <c r="C46223">
        <v>46106</v>
      </c>
      <c r="D46223" s="10">
        <v>8.3895024840980589E-2</v>
      </c>
      <c r="E46223">
        <v>3.3260055908254572E-2</v>
      </c>
    </row>
    <row r="46224" spans="2:5" x14ac:dyDescent="0.35">
      <c r="B46224" s="6"/>
      <c r="C46224">
        <v>46107</v>
      </c>
      <c r="D46224" s="10">
        <v>8.5238666749451478E-2</v>
      </c>
      <c r="E46224">
        <v>3.4421186943887447E-2</v>
      </c>
    </row>
    <row r="46225" spans="2:5" x14ac:dyDescent="0.35">
      <c r="B46225" s="6"/>
      <c r="C46225">
        <v>46108</v>
      </c>
      <c r="D46225" s="10">
        <v>7.5939919712664297E-2</v>
      </c>
      <c r="E46225">
        <v>3.2640953878389715E-2</v>
      </c>
    </row>
    <row r="46226" spans="2:5" x14ac:dyDescent="0.35">
      <c r="B46226" s="6"/>
      <c r="C46226">
        <v>46109</v>
      </c>
      <c r="D46226" s="10">
        <v>7.8478681819460577E-2</v>
      </c>
      <c r="E46226">
        <v>2.7757110427047094E-2</v>
      </c>
    </row>
    <row r="46227" spans="2:5" x14ac:dyDescent="0.35">
      <c r="B46227" s="6"/>
      <c r="C46227">
        <v>46110</v>
      </c>
      <c r="D46227" s="10">
        <v>8.1928396505312362E-2</v>
      </c>
      <c r="E46227">
        <v>3.1742493771099764E-2</v>
      </c>
    </row>
    <row r="46228" spans="2:5" x14ac:dyDescent="0.35">
      <c r="B46228" s="6"/>
      <c r="C46228">
        <v>46111</v>
      </c>
      <c r="D46228" s="10">
        <v>0.10152911301207222</v>
      </c>
      <c r="E46228">
        <v>4.7692462829426609E-2</v>
      </c>
    </row>
    <row r="46229" spans="2:5" x14ac:dyDescent="0.35">
      <c r="B46229" s="6"/>
      <c r="C46229">
        <v>46112</v>
      </c>
      <c r="D46229" s="10">
        <v>6.9555370250529103E-2</v>
      </c>
      <c r="E46229">
        <v>2.5234339035729608E-2</v>
      </c>
    </row>
    <row r="46230" spans="2:5" x14ac:dyDescent="0.35">
      <c r="B46230" s="6"/>
      <c r="C46230">
        <v>46113</v>
      </c>
      <c r="D46230" s="10">
        <v>8.1287916584867795E-2</v>
      </c>
      <c r="E46230">
        <v>3.2694210988105425E-2</v>
      </c>
    </row>
    <row r="46231" spans="2:5" x14ac:dyDescent="0.35">
      <c r="B46231" s="6"/>
      <c r="C46231">
        <v>46114</v>
      </c>
      <c r="D46231" s="10">
        <v>8.1113075482900546E-2</v>
      </c>
      <c r="E46231">
        <v>3.6549901271963295E-2</v>
      </c>
    </row>
    <row r="46232" spans="2:5" x14ac:dyDescent="0.35">
      <c r="B46232" s="6"/>
      <c r="C46232">
        <v>46115</v>
      </c>
      <c r="D46232" s="10">
        <v>7.1447191229551343E-2</v>
      </c>
      <c r="E46232">
        <v>2.7389011604063557E-2</v>
      </c>
    </row>
    <row r="46233" spans="2:5" x14ac:dyDescent="0.35">
      <c r="B46233" s="6"/>
      <c r="C46233">
        <v>46116</v>
      </c>
      <c r="D46233" s="10">
        <v>9.9804918458966635E-2</v>
      </c>
      <c r="E46233">
        <v>4.5692752633230888E-2</v>
      </c>
    </row>
    <row r="46234" spans="2:5" x14ac:dyDescent="0.35">
      <c r="B46234" s="6"/>
      <c r="C46234">
        <v>46117</v>
      </c>
      <c r="D46234" s="10">
        <v>6.7469282038348274E-2</v>
      </c>
      <c r="E46234">
        <v>2.6452589142488811E-2</v>
      </c>
    </row>
    <row r="46235" spans="2:5" x14ac:dyDescent="0.35">
      <c r="B46235" s="6"/>
      <c r="C46235">
        <v>46118</v>
      </c>
      <c r="D46235" s="10">
        <v>7.4902153582363296E-2</v>
      </c>
      <c r="E46235">
        <v>2.9144788097101245E-2</v>
      </c>
    </row>
    <row r="46236" spans="2:5" x14ac:dyDescent="0.35">
      <c r="B46236" s="6"/>
      <c r="C46236">
        <v>46119</v>
      </c>
      <c r="D46236" s="10">
        <v>6.8170585036008507E-2</v>
      </c>
      <c r="E46236">
        <v>2.7168648866900673E-2</v>
      </c>
    </row>
    <row r="46237" spans="2:5" x14ac:dyDescent="0.35">
      <c r="B46237" s="6"/>
      <c r="C46237">
        <v>46120</v>
      </c>
      <c r="D46237" s="10">
        <v>8.5765130624834152E-2</v>
      </c>
      <c r="E46237">
        <v>3.7565499954583852E-2</v>
      </c>
    </row>
    <row r="46238" spans="2:5" x14ac:dyDescent="0.35">
      <c r="B46238" s="6"/>
      <c r="C46238">
        <v>46121</v>
      </c>
      <c r="D46238" s="10">
        <v>9.3005107933467224E-2</v>
      </c>
      <c r="E46238">
        <v>4.4005099170370494E-2</v>
      </c>
    </row>
    <row r="46239" spans="2:5" x14ac:dyDescent="0.35">
      <c r="B46239" s="6"/>
      <c r="C46239">
        <v>46122</v>
      </c>
      <c r="D46239" s="10">
        <v>7.8008078229464844E-2</v>
      </c>
      <c r="E46239">
        <v>3.3707806655119486E-2</v>
      </c>
    </row>
    <row r="46240" spans="2:5" x14ac:dyDescent="0.35">
      <c r="B46240" s="6"/>
      <c r="C46240">
        <v>46123</v>
      </c>
      <c r="D46240" s="10">
        <v>8.6122370319657082E-2</v>
      </c>
      <c r="E46240">
        <v>3.97727518245692E-2</v>
      </c>
    </row>
    <row r="46241" spans="2:5" x14ac:dyDescent="0.35">
      <c r="B46241" s="6"/>
      <c r="C46241">
        <v>46124</v>
      </c>
      <c r="D46241" s="10">
        <v>6.944360988050638E-2</v>
      </c>
      <c r="E46241">
        <v>2.5923951137955571E-2</v>
      </c>
    </row>
    <row r="46242" spans="2:5" x14ac:dyDescent="0.35">
      <c r="B46242" s="6"/>
      <c r="C46242">
        <v>46125</v>
      </c>
      <c r="D46242" s="10">
        <v>7.0735148221888783E-2</v>
      </c>
      <c r="E46242">
        <v>2.6257974590734853E-2</v>
      </c>
    </row>
    <row r="46243" spans="2:5" x14ac:dyDescent="0.35">
      <c r="B46243" s="6"/>
      <c r="C46243">
        <v>46126</v>
      </c>
      <c r="D46243" s="10">
        <v>8.5510274459279334E-2</v>
      </c>
      <c r="E46243">
        <v>3.4734170206972496E-2</v>
      </c>
    </row>
    <row r="46244" spans="2:5" x14ac:dyDescent="0.35">
      <c r="B46244" s="6"/>
      <c r="C46244">
        <v>46127</v>
      </c>
      <c r="D46244" s="10">
        <v>7.537109036381906E-2</v>
      </c>
      <c r="E46244">
        <v>3.1023847014842124E-2</v>
      </c>
    </row>
    <row r="46245" spans="2:5" x14ac:dyDescent="0.35">
      <c r="B46245" s="6"/>
      <c r="C46245">
        <v>46128</v>
      </c>
      <c r="D46245" s="10">
        <v>8.9315686533041908E-2</v>
      </c>
      <c r="E46245">
        <v>3.8195495910524402E-2</v>
      </c>
    </row>
    <row r="46246" spans="2:5" x14ac:dyDescent="0.35">
      <c r="B46246" s="6"/>
      <c r="C46246">
        <v>46129</v>
      </c>
      <c r="D46246" s="10">
        <v>6.9931838817429454E-2</v>
      </c>
      <c r="E46246">
        <v>2.4008630146510418E-2</v>
      </c>
    </row>
    <row r="46247" spans="2:5" x14ac:dyDescent="0.35">
      <c r="B46247" s="6"/>
      <c r="C46247">
        <v>46130</v>
      </c>
      <c r="D46247" s="10">
        <v>8.3804223999313351E-2</v>
      </c>
      <c r="E46247">
        <v>3.6325896826036541E-2</v>
      </c>
    </row>
    <row r="46248" spans="2:5" x14ac:dyDescent="0.35">
      <c r="B46248" s="6"/>
      <c r="C46248">
        <v>46131</v>
      </c>
      <c r="D46248" s="10">
        <v>6.877279403085805E-2</v>
      </c>
      <c r="E46248">
        <v>2.1911437462338194E-2</v>
      </c>
    </row>
    <row r="46249" spans="2:5" x14ac:dyDescent="0.35">
      <c r="B46249" s="6"/>
      <c r="C46249">
        <v>46132</v>
      </c>
      <c r="D46249" s="10">
        <v>7.3510611756950811E-2</v>
      </c>
      <c r="E46249">
        <v>2.5841678999762807E-2</v>
      </c>
    </row>
    <row r="46250" spans="2:5" x14ac:dyDescent="0.35">
      <c r="B46250" s="6"/>
      <c r="C46250">
        <v>46133</v>
      </c>
      <c r="D46250" s="10">
        <v>8.4185348324075746E-2</v>
      </c>
      <c r="E46250">
        <v>3.4485945943610589E-2</v>
      </c>
    </row>
    <row r="46251" spans="2:5" x14ac:dyDescent="0.35">
      <c r="B46251" s="6"/>
      <c r="C46251">
        <v>46134</v>
      </c>
      <c r="D46251" s="10">
        <v>8.4831001954918148E-2</v>
      </c>
      <c r="E46251">
        <v>3.6612910746759514E-2</v>
      </c>
    </row>
    <row r="46252" spans="2:5" x14ac:dyDescent="0.35">
      <c r="B46252" s="6"/>
      <c r="C46252">
        <v>46135</v>
      </c>
      <c r="D46252" s="10">
        <v>8.3095231784029097E-2</v>
      </c>
      <c r="E46252">
        <v>3.202687771933424E-2</v>
      </c>
    </row>
    <row r="46253" spans="2:5" x14ac:dyDescent="0.35">
      <c r="B46253" s="6"/>
      <c r="C46253">
        <v>46136</v>
      </c>
      <c r="D46253" s="10">
        <v>7.7536202000878462E-2</v>
      </c>
      <c r="E46253">
        <v>3.0768670090257987E-2</v>
      </c>
    </row>
    <row r="46254" spans="2:5" x14ac:dyDescent="0.35">
      <c r="B46254" s="6"/>
      <c r="C46254">
        <v>46137</v>
      </c>
      <c r="D46254" s="10">
        <v>9.3571257257533652E-2</v>
      </c>
      <c r="E46254">
        <v>4.3042874984962558E-2</v>
      </c>
    </row>
    <row r="46255" spans="2:5" x14ac:dyDescent="0.35">
      <c r="B46255" s="6"/>
      <c r="C46255">
        <v>46138</v>
      </c>
      <c r="D46255" s="10">
        <v>7.7040816588570024E-2</v>
      </c>
      <c r="E46255">
        <v>3.434241957757838E-2</v>
      </c>
    </row>
    <row r="46256" spans="2:5" x14ac:dyDescent="0.35">
      <c r="B46256" s="6"/>
      <c r="C46256">
        <v>46139</v>
      </c>
      <c r="D46256" s="10">
        <v>7.3683292802324898E-2</v>
      </c>
      <c r="E46256">
        <v>2.4633607121467904E-2</v>
      </c>
    </row>
    <row r="46257" spans="2:5" x14ac:dyDescent="0.35">
      <c r="B46257" s="6"/>
      <c r="C46257">
        <v>46140</v>
      </c>
      <c r="D46257" s="10">
        <v>7.9151368338255701E-2</v>
      </c>
      <c r="E46257">
        <v>3.3174104510449297E-2</v>
      </c>
    </row>
    <row r="46258" spans="2:5" x14ac:dyDescent="0.35">
      <c r="B46258" s="6"/>
      <c r="C46258">
        <v>46141</v>
      </c>
      <c r="D46258" s="10">
        <v>0.10170022230176154</v>
      </c>
      <c r="E46258">
        <v>4.244873725227908E-2</v>
      </c>
    </row>
    <row r="46259" spans="2:5" x14ac:dyDescent="0.35">
      <c r="B46259" s="6"/>
      <c r="C46259">
        <v>46142</v>
      </c>
      <c r="D46259" s="10">
        <v>8.2213423846118544E-2</v>
      </c>
      <c r="E46259">
        <v>3.3008634495853215E-2</v>
      </c>
    </row>
    <row r="46260" spans="2:5" x14ac:dyDescent="0.35">
      <c r="B46260" s="6"/>
      <c r="C46260">
        <v>46143</v>
      </c>
      <c r="D46260" s="10">
        <v>9.3722643664299263E-2</v>
      </c>
      <c r="E46260">
        <v>4.059664954945106E-2</v>
      </c>
    </row>
    <row r="46261" spans="2:5" x14ac:dyDescent="0.35">
      <c r="B46261" s="6"/>
      <c r="C46261">
        <v>46144</v>
      </c>
      <c r="D46261" s="10">
        <v>8.0934010921378738E-2</v>
      </c>
      <c r="E46261">
        <v>3.3753282979446596E-2</v>
      </c>
    </row>
    <row r="46262" spans="2:5" x14ac:dyDescent="0.35">
      <c r="B46262" s="6"/>
      <c r="C46262">
        <v>46145</v>
      </c>
      <c r="D46262" s="10">
        <v>7.865089174890999E-2</v>
      </c>
      <c r="E46262">
        <v>3.3563739389416689E-2</v>
      </c>
    </row>
    <row r="46263" spans="2:5" x14ac:dyDescent="0.35">
      <c r="B46263" s="6"/>
      <c r="C46263">
        <v>46146</v>
      </c>
      <c r="D46263" s="10">
        <v>8.2299084561290772E-2</v>
      </c>
      <c r="E46263">
        <v>3.5548397661948367E-2</v>
      </c>
    </row>
    <row r="46264" spans="2:5" x14ac:dyDescent="0.35">
      <c r="B46264" s="6"/>
      <c r="C46264">
        <v>46147</v>
      </c>
      <c r="D46264" s="10">
        <v>6.755792745017615E-2</v>
      </c>
      <c r="E46264">
        <v>2.4599006946410575E-2</v>
      </c>
    </row>
    <row r="46265" spans="2:5" x14ac:dyDescent="0.35">
      <c r="B46265" s="6"/>
      <c r="C46265">
        <v>46148</v>
      </c>
      <c r="D46265" s="10">
        <v>7.5944299237839102E-2</v>
      </c>
      <c r="E46265">
        <v>3.2519242356903101E-2</v>
      </c>
    </row>
    <row r="46266" spans="2:5" x14ac:dyDescent="0.35">
      <c r="B46266" s="6"/>
      <c r="C46266">
        <v>46149</v>
      </c>
      <c r="D46266" s="10">
        <v>6.9168533616303429E-2</v>
      </c>
      <c r="E46266">
        <v>2.3786687169383806E-2</v>
      </c>
    </row>
    <row r="46267" spans="2:5" x14ac:dyDescent="0.35">
      <c r="B46267" s="6"/>
      <c r="C46267">
        <v>46150</v>
      </c>
      <c r="D46267" s="10">
        <v>8.5593467912102275E-2</v>
      </c>
      <c r="E46267">
        <v>3.0237881718165417E-2</v>
      </c>
    </row>
    <row r="46268" spans="2:5" x14ac:dyDescent="0.35">
      <c r="B46268" s="6"/>
      <c r="C46268">
        <v>46151</v>
      </c>
      <c r="D46268" s="10">
        <v>8.3174083825162087E-2</v>
      </c>
      <c r="E46268">
        <v>3.5665500481926925E-2</v>
      </c>
    </row>
    <row r="46269" spans="2:5" x14ac:dyDescent="0.35">
      <c r="B46269" s="6"/>
      <c r="C46269">
        <v>46152</v>
      </c>
      <c r="D46269" s="10">
        <v>7.512823489147534E-2</v>
      </c>
      <c r="E46269">
        <v>2.9303181136780827E-2</v>
      </c>
    </row>
    <row r="46270" spans="2:5" x14ac:dyDescent="0.35">
      <c r="B46270" s="6"/>
      <c r="C46270">
        <v>46153</v>
      </c>
      <c r="D46270" s="10">
        <v>7.7157016326218242E-2</v>
      </c>
      <c r="E46270">
        <v>2.446311025676589E-2</v>
      </c>
    </row>
    <row r="46271" spans="2:5" x14ac:dyDescent="0.35">
      <c r="B46271" s="6"/>
      <c r="C46271">
        <v>46154</v>
      </c>
      <c r="D46271" s="10">
        <v>7.4016705489992562E-2</v>
      </c>
      <c r="E46271">
        <v>2.5510393266353255E-2</v>
      </c>
    </row>
    <row r="46272" spans="2:5" x14ac:dyDescent="0.35">
      <c r="B46272" s="6"/>
      <c r="C46272">
        <v>46155</v>
      </c>
      <c r="D46272" s="10">
        <v>7.5149373158645602E-2</v>
      </c>
      <c r="E46272">
        <v>2.522485151619526E-2</v>
      </c>
    </row>
    <row r="46273" spans="2:5" x14ac:dyDescent="0.35">
      <c r="B46273" s="6"/>
      <c r="C46273">
        <v>46156</v>
      </c>
      <c r="D46273" s="10">
        <v>7.1512836441574829E-2</v>
      </c>
      <c r="E46273">
        <v>2.4632398111572144E-2</v>
      </c>
    </row>
    <row r="46274" spans="2:5" x14ac:dyDescent="0.35">
      <c r="B46274" s="6"/>
      <c r="C46274">
        <v>46157</v>
      </c>
      <c r="D46274" s="10">
        <v>7.5889072686550443E-2</v>
      </c>
      <c r="E46274">
        <v>3.0871069779439098E-2</v>
      </c>
    </row>
    <row r="46275" spans="2:5" x14ac:dyDescent="0.35">
      <c r="B46275" s="6"/>
      <c r="C46275">
        <v>46158</v>
      </c>
      <c r="D46275" s="10">
        <v>7.9598615187288474E-2</v>
      </c>
      <c r="E46275">
        <v>3.0297996714768325E-2</v>
      </c>
    </row>
    <row r="46276" spans="2:5" x14ac:dyDescent="0.35">
      <c r="B46276" s="6"/>
      <c r="C46276">
        <v>46159</v>
      </c>
      <c r="D46276" s="10">
        <v>7.2051138048591423E-2</v>
      </c>
      <c r="E46276">
        <v>2.7138716850367423E-2</v>
      </c>
    </row>
    <row r="46277" spans="2:5" x14ac:dyDescent="0.35">
      <c r="B46277" s="6"/>
      <c r="C46277">
        <v>46160</v>
      </c>
      <c r="D46277" s="10">
        <v>7.2061682836543295E-2</v>
      </c>
      <c r="E46277">
        <v>2.9946549798511114E-2</v>
      </c>
    </row>
    <row r="46278" spans="2:5" x14ac:dyDescent="0.35">
      <c r="B46278" s="6"/>
      <c r="C46278">
        <v>46161</v>
      </c>
      <c r="D46278" s="10">
        <v>8.7720511845968435E-2</v>
      </c>
      <c r="E46278">
        <v>3.8698956965456832E-2</v>
      </c>
    </row>
    <row r="46279" spans="2:5" x14ac:dyDescent="0.35">
      <c r="B46279" s="6"/>
      <c r="C46279">
        <v>46162</v>
      </c>
      <c r="D46279" s="10">
        <v>7.0858728197006421E-2</v>
      </c>
      <c r="E46279">
        <v>2.831611259744133E-2</v>
      </c>
    </row>
    <row r="46280" spans="2:5" x14ac:dyDescent="0.35">
      <c r="B46280" s="6"/>
      <c r="C46280">
        <v>46163</v>
      </c>
      <c r="D46280" s="10">
        <v>7.7634959240288168E-2</v>
      </c>
      <c r="E46280">
        <v>3.0706190952331135E-2</v>
      </c>
    </row>
    <row r="46281" spans="2:5" x14ac:dyDescent="0.35">
      <c r="B46281" s="6"/>
      <c r="C46281">
        <v>46164</v>
      </c>
      <c r="D46281" s="10">
        <v>6.4225316928563356E-2</v>
      </c>
      <c r="E46281">
        <v>2.340114323962628E-2</v>
      </c>
    </row>
    <row r="46282" spans="2:5" x14ac:dyDescent="0.35">
      <c r="B46282" s="6"/>
      <c r="C46282">
        <v>46165</v>
      </c>
      <c r="D46282" s="10">
        <v>6.851067927247971E-2</v>
      </c>
      <c r="E46282">
        <v>2.3175962295288195E-2</v>
      </c>
    </row>
    <row r="46283" spans="2:5" x14ac:dyDescent="0.35">
      <c r="B46283" s="6"/>
      <c r="C46283">
        <v>46166</v>
      </c>
      <c r="D46283" s="10">
        <v>7.5160948029752581E-2</v>
      </c>
      <c r="E46283">
        <v>2.9473288492482749E-2</v>
      </c>
    </row>
    <row r="46284" spans="2:5" x14ac:dyDescent="0.35">
      <c r="B46284" s="6"/>
      <c r="C46284">
        <v>46167</v>
      </c>
      <c r="D46284" s="10">
        <v>6.7468030400167689E-2</v>
      </c>
      <c r="E46284">
        <v>2.307655077157264E-2</v>
      </c>
    </row>
    <row r="46285" spans="2:5" x14ac:dyDescent="0.35">
      <c r="B46285" s="6"/>
      <c r="C46285">
        <v>46168</v>
      </c>
      <c r="D46285" s="10">
        <v>7.529441590886668E-2</v>
      </c>
      <c r="E46285">
        <v>2.8361200861902851E-2</v>
      </c>
    </row>
    <row r="46286" spans="2:5" x14ac:dyDescent="0.35">
      <c r="B46286" s="6"/>
      <c r="C46286">
        <v>46169</v>
      </c>
      <c r="D46286" s="10">
        <v>8.5114576992850632E-2</v>
      </c>
      <c r="E46286">
        <v>3.8351480652580504E-2</v>
      </c>
    </row>
    <row r="46287" spans="2:5" x14ac:dyDescent="0.35">
      <c r="B46287" s="6"/>
      <c r="C46287">
        <v>46170</v>
      </c>
      <c r="D46287" s="10">
        <v>7.1805256126629302E-2</v>
      </c>
      <c r="E46287">
        <v>2.6099041279352357E-2</v>
      </c>
    </row>
    <row r="46288" spans="2:5" x14ac:dyDescent="0.35">
      <c r="B46288" s="6"/>
      <c r="C46288">
        <v>46171</v>
      </c>
      <c r="D46288" s="10">
        <v>8.4006055729831955E-2</v>
      </c>
      <c r="E46288">
        <v>3.8599528867932803E-2</v>
      </c>
    </row>
    <row r="46289" spans="2:5" x14ac:dyDescent="0.35">
      <c r="B46289" s="6"/>
      <c r="C46289">
        <v>46172</v>
      </c>
      <c r="D46289" s="10">
        <v>7.020987398970048E-2</v>
      </c>
      <c r="E46289">
        <v>2.1939140173891331E-2</v>
      </c>
    </row>
    <row r="46290" spans="2:5" x14ac:dyDescent="0.35">
      <c r="B46290" s="6"/>
      <c r="C46290">
        <v>46173</v>
      </c>
      <c r="D46290" s="10">
        <v>8.0340054668270294E-2</v>
      </c>
      <c r="E46290">
        <v>3.4039772821064858E-2</v>
      </c>
    </row>
    <row r="46291" spans="2:5" x14ac:dyDescent="0.35">
      <c r="B46291" s="6"/>
      <c r="C46291">
        <v>46174</v>
      </c>
      <c r="D46291" s="10">
        <v>8.414182305907654E-2</v>
      </c>
      <c r="E46291">
        <v>3.611198019277477E-2</v>
      </c>
    </row>
    <row r="46292" spans="2:5" x14ac:dyDescent="0.35">
      <c r="B46292" s="6"/>
      <c r="C46292">
        <v>46175</v>
      </c>
      <c r="D46292" s="10">
        <v>8.9715284416426344E-2</v>
      </c>
      <c r="E46292">
        <v>3.6735310526344711E-2</v>
      </c>
    </row>
    <row r="46293" spans="2:5" x14ac:dyDescent="0.35">
      <c r="B46293" s="6"/>
      <c r="C46293">
        <v>46176</v>
      </c>
      <c r="D46293" s="10">
        <v>9.6493205506551757E-2</v>
      </c>
      <c r="E46293">
        <v>4.05020698813785E-2</v>
      </c>
    </row>
    <row r="46294" spans="2:5" x14ac:dyDescent="0.35">
      <c r="B46294" s="6"/>
      <c r="C46294">
        <v>46177</v>
      </c>
      <c r="D46294" s="10">
        <v>8.551263954970531E-2</v>
      </c>
      <c r="E46294">
        <v>3.505341798636654E-2</v>
      </c>
    </row>
    <row r="46295" spans="2:5" x14ac:dyDescent="0.35">
      <c r="B46295" s="6"/>
      <c r="C46295">
        <v>46178</v>
      </c>
      <c r="D46295" s="10">
        <v>8.0347011468820576E-2</v>
      </c>
      <c r="E46295">
        <v>3.0291391789023871E-2</v>
      </c>
    </row>
    <row r="46296" spans="2:5" x14ac:dyDescent="0.35">
      <c r="B46296" s="6"/>
      <c r="C46296">
        <v>46179</v>
      </c>
      <c r="D46296" s="10">
        <v>0.1067459907439504</v>
      </c>
      <c r="E46296">
        <v>5.0887015432489954E-2</v>
      </c>
    </row>
    <row r="46297" spans="2:5" x14ac:dyDescent="0.35">
      <c r="B46297" s="6"/>
      <c r="C46297">
        <v>46180</v>
      </c>
      <c r="D46297" s="10">
        <v>8.1966723491437174E-2</v>
      </c>
      <c r="E46297">
        <v>3.3423108481316688E-2</v>
      </c>
    </row>
    <row r="46298" spans="2:5" x14ac:dyDescent="0.35">
      <c r="B46298" s="6"/>
      <c r="C46298">
        <v>46181</v>
      </c>
      <c r="D46298" s="10">
        <v>7.8347939598584368E-2</v>
      </c>
      <c r="E46298">
        <v>2.9987181988872708E-2</v>
      </c>
    </row>
    <row r="46299" spans="2:5" x14ac:dyDescent="0.35">
      <c r="B46299" s="6"/>
      <c r="C46299">
        <v>46182</v>
      </c>
      <c r="D46299" s="10">
        <v>7.6156519837255549E-2</v>
      </c>
      <c r="E46299">
        <v>3.2162780846836103E-2</v>
      </c>
    </row>
    <row r="46300" spans="2:5" x14ac:dyDescent="0.35">
      <c r="B46300" s="6"/>
      <c r="C46300">
        <v>46183</v>
      </c>
      <c r="D46300" s="10">
        <v>7.3863742346544761E-2</v>
      </c>
      <c r="E46300">
        <v>2.4791804970019312E-2</v>
      </c>
    </row>
    <row r="46301" spans="2:5" x14ac:dyDescent="0.35">
      <c r="B46301" s="6"/>
      <c r="C46301">
        <v>46184</v>
      </c>
      <c r="D46301" s="10">
        <v>8.1436260468296592E-2</v>
      </c>
      <c r="E46301">
        <v>3.2580007734029005E-2</v>
      </c>
    </row>
    <row r="46302" spans="2:5" x14ac:dyDescent="0.35">
      <c r="B46302" s="6"/>
      <c r="C46302">
        <v>46185</v>
      </c>
      <c r="D46302" s="10">
        <v>7.9855553346620756E-2</v>
      </c>
      <c r="E46302">
        <v>3.3972381830235397E-2</v>
      </c>
    </row>
    <row r="46303" spans="2:5" x14ac:dyDescent="0.35">
      <c r="B46303" s="6"/>
      <c r="C46303">
        <v>46186</v>
      </c>
      <c r="D46303" s="10">
        <v>7.5485772697934356E-2</v>
      </c>
      <c r="E46303">
        <v>3.2069431778512666E-2</v>
      </c>
    </row>
    <row r="46304" spans="2:5" x14ac:dyDescent="0.35">
      <c r="B46304" s="6"/>
      <c r="C46304">
        <v>46187</v>
      </c>
      <c r="D46304" s="10">
        <v>7.5283432114668716E-2</v>
      </c>
      <c r="E46304">
        <v>2.8864225624536385E-2</v>
      </c>
    </row>
    <row r="46305" spans="2:5" x14ac:dyDescent="0.35">
      <c r="B46305" s="6"/>
      <c r="C46305">
        <v>46188</v>
      </c>
      <c r="D46305" s="10">
        <v>7.9598387355666725E-2</v>
      </c>
      <c r="E46305">
        <v>3.1484631330459624E-2</v>
      </c>
    </row>
    <row r="46306" spans="2:5" x14ac:dyDescent="0.35">
      <c r="B46306" s="6"/>
      <c r="C46306">
        <v>46189</v>
      </c>
      <c r="D46306" s="10">
        <v>7.2805499172458418E-2</v>
      </c>
      <c r="E46306">
        <v>2.7628421312252668E-2</v>
      </c>
    </row>
    <row r="46307" spans="2:5" x14ac:dyDescent="0.35">
      <c r="B46307" s="6"/>
      <c r="C46307">
        <v>46190</v>
      </c>
      <c r="D46307" s="10">
        <v>7.2109347565468343E-2</v>
      </c>
      <c r="E46307">
        <v>2.7191736141136402E-2</v>
      </c>
    </row>
    <row r="46308" spans="2:5" x14ac:dyDescent="0.35">
      <c r="B46308" s="6"/>
      <c r="C46308">
        <v>46191</v>
      </c>
      <c r="D46308" s="10">
        <v>7.6142726928774829E-2</v>
      </c>
      <c r="E46308">
        <v>2.9783162832956359E-2</v>
      </c>
    </row>
    <row r="46309" spans="2:5" x14ac:dyDescent="0.35">
      <c r="B46309" s="6"/>
      <c r="C46309">
        <v>46192</v>
      </c>
      <c r="D46309" s="10">
        <v>7.9030028371693498E-2</v>
      </c>
      <c r="E46309">
        <v>3.2034315698876659E-2</v>
      </c>
    </row>
    <row r="46310" spans="2:5" x14ac:dyDescent="0.35">
      <c r="B46310" s="6"/>
      <c r="C46310">
        <v>46193</v>
      </c>
      <c r="D46310" s="10">
        <v>9.2309382081743788E-2</v>
      </c>
      <c r="E46310">
        <v>4.1586729834656729E-2</v>
      </c>
    </row>
    <row r="46311" spans="2:5" x14ac:dyDescent="0.35">
      <c r="B46311" s="6"/>
      <c r="C46311">
        <v>46194</v>
      </c>
      <c r="D46311" s="10">
        <v>7.1295526478860297E-2</v>
      </c>
      <c r="E46311">
        <v>2.6234392786277875E-2</v>
      </c>
    </row>
    <row r="46312" spans="2:5" x14ac:dyDescent="0.35">
      <c r="B46312" s="6"/>
      <c r="C46312">
        <v>46195</v>
      </c>
      <c r="D46312" s="10">
        <v>7.2001685370593482E-2</v>
      </c>
      <c r="E46312">
        <v>2.3699345109481441E-2</v>
      </c>
    </row>
    <row r="46313" spans="2:5" x14ac:dyDescent="0.35">
      <c r="B46313" s="6"/>
      <c r="C46313">
        <v>46196</v>
      </c>
      <c r="D46313" s="10">
        <v>8.5268942248487731E-2</v>
      </c>
      <c r="E46313">
        <v>3.8320665127207623E-2</v>
      </c>
    </row>
    <row r="46314" spans="2:5" x14ac:dyDescent="0.35">
      <c r="B46314" s="6"/>
      <c r="C46314">
        <v>46197</v>
      </c>
      <c r="D46314" s="10">
        <v>7.03386300976067E-2</v>
      </c>
      <c r="E46314">
        <v>2.0788953740799164E-2</v>
      </c>
    </row>
    <row r="46315" spans="2:5" x14ac:dyDescent="0.35">
      <c r="B46315" s="6"/>
      <c r="C46315">
        <v>46198</v>
      </c>
      <c r="D46315" s="10">
        <v>7.5738738909422468E-2</v>
      </c>
      <c r="E46315">
        <v>3.0541927131896171E-2</v>
      </c>
    </row>
    <row r="46316" spans="2:5" x14ac:dyDescent="0.35">
      <c r="B46316" s="6"/>
      <c r="C46316">
        <v>46199</v>
      </c>
      <c r="D46316" s="10">
        <v>9.0448768862674528E-2</v>
      </c>
      <c r="E46316">
        <v>3.9823253385692307E-2</v>
      </c>
    </row>
    <row r="46317" spans="2:5" x14ac:dyDescent="0.35">
      <c r="B46317" s="6"/>
      <c r="C46317">
        <v>46200</v>
      </c>
      <c r="D46317" s="10">
        <v>7.6600232049856914E-2</v>
      </c>
      <c r="E46317">
        <v>3.0419916986005151E-2</v>
      </c>
    </row>
    <row r="46318" spans="2:5" x14ac:dyDescent="0.35">
      <c r="B46318" s="6"/>
      <c r="C46318">
        <v>46201</v>
      </c>
      <c r="D46318" s="10">
        <v>7.726621308906384E-2</v>
      </c>
      <c r="E46318">
        <v>3.0848555759165452E-2</v>
      </c>
    </row>
    <row r="46319" spans="2:5" x14ac:dyDescent="0.35">
      <c r="B46319" s="6"/>
      <c r="C46319">
        <v>46202</v>
      </c>
      <c r="D46319" s="10">
        <v>9.4485881572042657E-2</v>
      </c>
      <c r="E46319">
        <v>4.3705115654992556E-2</v>
      </c>
    </row>
    <row r="46320" spans="2:5" x14ac:dyDescent="0.35">
      <c r="B46320" s="6"/>
      <c r="C46320">
        <v>46203</v>
      </c>
      <c r="D46320" s="10">
        <v>7.7844548529724944E-2</v>
      </c>
      <c r="E46320">
        <v>2.8841705231889409E-2</v>
      </c>
    </row>
    <row r="46321" spans="2:5" x14ac:dyDescent="0.35">
      <c r="B46321" s="6"/>
      <c r="C46321">
        <v>46204</v>
      </c>
      <c r="D46321" s="10">
        <v>7.2453744981643309E-2</v>
      </c>
      <c r="E46321">
        <v>2.7755197346206392E-2</v>
      </c>
    </row>
    <row r="46322" spans="2:5" x14ac:dyDescent="0.35">
      <c r="B46322" s="6"/>
      <c r="C46322">
        <v>46205</v>
      </c>
      <c r="D46322" s="10">
        <v>7.879794178479306E-2</v>
      </c>
      <c r="E46322">
        <v>3.0689354958992648E-2</v>
      </c>
    </row>
    <row r="46323" spans="2:5" x14ac:dyDescent="0.35">
      <c r="B46323" s="6"/>
      <c r="C46323">
        <v>46206</v>
      </c>
      <c r="D46323" s="10">
        <v>7.1318747076962202E-2</v>
      </c>
      <c r="E46323">
        <v>2.3629868123062954E-2</v>
      </c>
    </row>
    <row r="46324" spans="2:5" x14ac:dyDescent="0.35">
      <c r="B46324" s="6"/>
      <c r="C46324">
        <v>46207</v>
      </c>
      <c r="D46324" s="10">
        <v>7.6594383497726376E-2</v>
      </c>
      <c r="E46324">
        <v>3.0708991826442714E-2</v>
      </c>
    </row>
    <row r="46325" spans="2:5" x14ac:dyDescent="0.35">
      <c r="B46325" s="6"/>
      <c r="C46325">
        <v>46208</v>
      </c>
      <c r="D46325" s="10">
        <v>7.6621448457079203E-2</v>
      </c>
      <c r="E46325">
        <v>2.9994263425279742E-2</v>
      </c>
    </row>
    <row r="46326" spans="2:5" x14ac:dyDescent="0.35">
      <c r="B46326" s="6"/>
      <c r="C46326">
        <v>46209</v>
      </c>
      <c r="D46326" s="10">
        <v>9.2313367358540302E-2</v>
      </c>
      <c r="E46326">
        <v>3.9563331299780027E-2</v>
      </c>
    </row>
    <row r="46327" spans="2:5" x14ac:dyDescent="0.35">
      <c r="B46327" s="6"/>
      <c r="C46327">
        <v>46210</v>
      </c>
      <c r="D46327" s="10">
        <v>9.4379117462448606E-2</v>
      </c>
      <c r="E46327">
        <v>4.4123908149015449E-2</v>
      </c>
    </row>
    <row r="46328" spans="2:5" x14ac:dyDescent="0.35">
      <c r="B46328" s="6"/>
      <c r="C46328">
        <v>46211</v>
      </c>
      <c r="D46328" s="10">
        <v>7.7024939668690673E-2</v>
      </c>
      <c r="E46328">
        <v>2.9250309074993305E-2</v>
      </c>
    </row>
    <row r="46329" spans="2:5" x14ac:dyDescent="0.35">
      <c r="B46329" s="6"/>
      <c r="C46329">
        <v>46212</v>
      </c>
      <c r="D46329" s="10">
        <v>8.841814729195599E-2</v>
      </c>
      <c r="E46329">
        <v>4.1246419839704472E-2</v>
      </c>
    </row>
    <row r="46330" spans="2:5" x14ac:dyDescent="0.35">
      <c r="B46330" s="6"/>
      <c r="C46330">
        <v>46213</v>
      </c>
      <c r="D46330" s="10">
        <v>7.7197091234797399E-2</v>
      </c>
      <c r="E46330">
        <v>3.0241510484737142E-2</v>
      </c>
    </row>
    <row r="46331" spans="2:5" x14ac:dyDescent="0.35">
      <c r="B46331" s="6"/>
      <c r="C46331">
        <v>46214</v>
      </c>
      <c r="D46331" s="10">
        <v>8.3779614300281524E-2</v>
      </c>
      <c r="E46331">
        <v>3.244304677071156E-2</v>
      </c>
    </row>
    <row r="46332" spans="2:5" x14ac:dyDescent="0.35">
      <c r="B46332" s="6"/>
      <c r="C46332">
        <v>46215</v>
      </c>
      <c r="D46332" s="10">
        <v>8.6876073204580087E-2</v>
      </c>
      <c r="E46332">
        <v>3.5274113922045373E-2</v>
      </c>
    </row>
    <row r="46333" spans="2:5" x14ac:dyDescent="0.35">
      <c r="B46333" s="6"/>
      <c r="C46333">
        <v>46216</v>
      </c>
      <c r="D46333" s="10">
        <v>7.1591438398340826E-2</v>
      </c>
      <c r="E46333">
        <v>2.3949007561712133E-2</v>
      </c>
    </row>
    <row r="46334" spans="2:5" x14ac:dyDescent="0.35">
      <c r="B46334" s="6"/>
      <c r="C46334">
        <v>46217</v>
      </c>
      <c r="D46334" s="10">
        <v>7.2621355048017311E-2</v>
      </c>
      <c r="E46334">
        <v>2.5958348571924205E-2</v>
      </c>
    </row>
    <row r="46335" spans="2:5" x14ac:dyDescent="0.35">
      <c r="B46335" s="6"/>
      <c r="C46335">
        <v>46218</v>
      </c>
      <c r="D46335" s="10">
        <v>7.4555808165492607E-2</v>
      </c>
      <c r="E46335">
        <v>2.4582299869842478E-2</v>
      </c>
    </row>
    <row r="46336" spans="2:5" x14ac:dyDescent="0.35">
      <c r="B46336" s="6"/>
      <c r="C46336">
        <v>46219</v>
      </c>
      <c r="D46336" s="10">
        <v>7.7302866828450306E-2</v>
      </c>
      <c r="E46336">
        <v>3.0641999502444901E-2</v>
      </c>
    </row>
    <row r="46337" spans="2:5" x14ac:dyDescent="0.35">
      <c r="B46337" s="6"/>
      <c r="C46337">
        <v>46220</v>
      </c>
      <c r="D46337" s="10">
        <v>8.2948949060895852E-2</v>
      </c>
      <c r="E46337">
        <v>3.3605778024287158E-2</v>
      </c>
    </row>
    <row r="46338" spans="2:5" x14ac:dyDescent="0.35">
      <c r="B46338" s="6"/>
      <c r="C46338">
        <v>46221</v>
      </c>
      <c r="D46338" s="10">
        <v>7.9388455107614844E-2</v>
      </c>
      <c r="E46338">
        <v>3.3959979627582744E-2</v>
      </c>
    </row>
    <row r="46339" spans="2:5" x14ac:dyDescent="0.35">
      <c r="B46339" s="6"/>
      <c r="C46339">
        <v>46222</v>
      </c>
      <c r="D46339" s="10">
        <v>8.1976057241145567E-2</v>
      </c>
      <c r="E46339">
        <v>3.5546509036103589E-2</v>
      </c>
    </row>
    <row r="46340" spans="2:5" x14ac:dyDescent="0.35">
      <c r="B46340" s="6"/>
      <c r="C46340">
        <v>46223</v>
      </c>
      <c r="D46340" s="10">
        <v>8.7408673512569354E-2</v>
      </c>
      <c r="E46340">
        <v>3.2949404828612784E-2</v>
      </c>
    </row>
    <row r="46341" spans="2:5" x14ac:dyDescent="0.35">
      <c r="B46341" s="6"/>
      <c r="C46341">
        <v>46224</v>
      </c>
      <c r="D46341" s="10">
        <v>6.8924339812519969E-2</v>
      </c>
      <c r="E46341">
        <v>2.5419221976032219E-2</v>
      </c>
    </row>
    <row r="46342" spans="2:5" x14ac:dyDescent="0.35">
      <c r="B46342" s="6"/>
      <c r="C46342">
        <v>46225</v>
      </c>
      <c r="D46342" s="10">
        <v>8.7952525155740841E-2</v>
      </c>
      <c r="E46342">
        <v>3.6054870085847845E-2</v>
      </c>
    </row>
    <row r="46343" spans="2:5" x14ac:dyDescent="0.35">
      <c r="B46343" s="6"/>
      <c r="C46343">
        <v>46226</v>
      </c>
      <c r="D46343" s="10">
        <v>8.2532615670621992E-2</v>
      </c>
      <c r="E46343">
        <v>3.4259890694693942E-2</v>
      </c>
    </row>
    <row r="46344" spans="2:5" x14ac:dyDescent="0.35">
      <c r="B46344" s="6"/>
      <c r="C46344">
        <v>46227</v>
      </c>
      <c r="D46344" s="10">
        <v>9.7914028428239708E-2</v>
      </c>
      <c r="E46344">
        <v>4.4936442586246392E-2</v>
      </c>
    </row>
    <row r="46345" spans="2:5" x14ac:dyDescent="0.35">
      <c r="B46345" s="6"/>
      <c r="C46345">
        <v>46228</v>
      </c>
      <c r="D46345" s="10">
        <v>8.2711476212052062E-2</v>
      </c>
      <c r="E46345">
        <v>3.0640586157504587E-2</v>
      </c>
    </row>
    <row r="46346" spans="2:5" x14ac:dyDescent="0.35">
      <c r="B46346" s="6"/>
      <c r="C46346">
        <v>46229</v>
      </c>
      <c r="D46346" s="10">
        <v>7.2772782550032583E-2</v>
      </c>
      <c r="E46346">
        <v>3.1656041928362015E-2</v>
      </c>
    </row>
    <row r="46347" spans="2:5" x14ac:dyDescent="0.35">
      <c r="B46347" s="6"/>
      <c r="C46347">
        <v>46230</v>
      </c>
      <c r="D46347" s="10">
        <v>8.4057147116497977E-2</v>
      </c>
      <c r="E46347">
        <v>3.7423470396907924E-2</v>
      </c>
    </row>
    <row r="46348" spans="2:5" x14ac:dyDescent="0.35">
      <c r="B46348" s="6"/>
      <c r="C46348">
        <v>46231</v>
      </c>
      <c r="D46348" s="10">
        <v>7.4641745893792646E-2</v>
      </c>
      <c r="E46348">
        <v>2.7843748136818613E-2</v>
      </c>
    </row>
    <row r="46349" spans="2:5" x14ac:dyDescent="0.35">
      <c r="B46349" s="6"/>
      <c r="C46349">
        <v>46232</v>
      </c>
      <c r="D46349" s="10">
        <v>7.448858138295282E-2</v>
      </c>
      <c r="E46349">
        <v>3.0839849161899909E-2</v>
      </c>
    </row>
    <row r="46350" spans="2:5" x14ac:dyDescent="0.35">
      <c r="B46350" s="6"/>
      <c r="C46350">
        <v>46233</v>
      </c>
      <c r="D46350" s="10">
        <v>7.2241314649010166E-2</v>
      </c>
      <c r="E46350">
        <v>2.4276737451563422E-2</v>
      </c>
    </row>
    <row r="46351" spans="2:5" x14ac:dyDescent="0.35">
      <c r="B46351" s="6"/>
      <c r="C46351">
        <v>46234</v>
      </c>
      <c r="D46351" s="10">
        <v>8.6058763984205366E-2</v>
      </c>
      <c r="E46351">
        <v>3.5996443163481606E-2</v>
      </c>
    </row>
    <row r="46352" spans="2:5" x14ac:dyDescent="0.35">
      <c r="B46352" s="6"/>
      <c r="C46352">
        <v>46235</v>
      </c>
      <c r="D46352" s="10">
        <v>7.9927826659695181E-2</v>
      </c>
      <c r="E46352">
        <v>3.3865026225199449E-2</v>
      </c>
    </row>
    <row r="46353" spans="2:5" x14ac:dyDescent="0.35">
      <c r="B46353" s="6"/>
      <c r="C46353">
        <v>46236</v>
      </c>
      <c r="D46353" s="10">
        <v>7.4846377081093901E-2</v>
      </c>
      <c r="E46353">
        <v>2.9237704371941016E-2</v>
      </c>
    </row>
    <row r="46354" spans="2:5" x14ac:dyDescent="0.35">
      <c r="B46354" s="6"/>
      <c r="C46354">
        <v>46237</v>
      </c>
      <c r="D46354" s="10">
        <v>8.2892560309343569E-2</v>
      </c>
      <c r="E46354">
        <v>3.3255659753283727E-2</v>
      </c>
    </row>
    <row r="46355" spans="2:5" x14ac:dyDescent="0.35">
      <c r="B46355" s="6"/>
      <c r="C46355">
        <v>46238</v>
      </c>
      <c r="D46355" s="10">
        <v>7.3235830501710897E-2</v>
      </c>
      <c r="E46355">
        <v>2.884738810617252E-2</v>
      </c>
    </row>
    <row r="46356" spans="2:5" x14ac:dyDescent="0.35">
      <c r="B46356" s="6"/>
      <c r="C46356">
        <v>46239</v>
      </c>
      <c r="D46356" s="10">
        <v>9.6818164223119646E-2</v>
      </c>
      <c r="E46356">
        <v>4.4590030015179291E-2</v>
      </c>
    </row>
    <row r="46357" spans="2:5" x14ac:dyDescent="0.35">
      <c r="B46357" s="6"/>
      <c r="C46357">
        <v>46240</v>
      </c>
      <c r="D46357" s="10">
        <v>8.7354327317068922E-2</v>
      </c>
      <c r="E46357">
        <v>3.6522484093407859E-2</v>
      </c>
    </row>
    <row r="46358" spans="2:5" x14ac:dyDescent="0.35">
      <c r="B46358" s="6"/>
      <c r="C46358">
        <v>46241</v>
      </c>
      <c r="D46358" s="10">
        <v>7.9294738249349087E-2</v>
      </c>
      <c r="E46358">
        <v>3.0470251547999171E-2</v>
      </c>
    </row>
    <row r="46359" spans="2:5" x14ac:dyDescent="0.35">
      <c r="B46359" s="6"/>
      <c r="C46359">
        <v>46242</v>
      </c>
      <c r="D46359" s="10">
        <v>6.7820744781515604E-2</v>
      </c>
      <c r="E46359">
        <v>2.4416373706325014E-2</v>
      </c>
    </row>
    <row r="46360" spans="2:5" x14ac:dyDescent="0.35">
      <c r="B46360" s="6"/>
      <c r="C46360">
        <v>46243</v>
      </c>
      <c r="D46360" s="10">
        <v>7.3019436448310743E-2</v>
      </c>
      <c r="E46360">
        <v>2.9197629007348173E-2</v>
      </c>
    </row>
    <row r="46361" spans="2:5" x14ac:dyDescent="0.35">
      <c r="B46361" s="6"/>
      <c r="C46361">
        <v>46244</v>
      </c>
      <c r="D46361" s="10">
        <v>8.8972227094934297E-2</v>
      </c>
      <c r="E46361">
        <v>3.7187775200066157E-2</v>
      </c>
    </row>
    <row r="46362" spans="2:5" x14ac:dyDescent="0.35">
      <c r="B46362" s="6"/>
      <c r="C46362">
        <v>46245</v>
      </c>
      <c r="D46362" s="10">
        <v>8.5968621780182247E-2</v>
      </c>
      <c r="E46362">
        <v>3.4365999987252399E-2</v>
      </c>
    </row>
    <row r="46363" spans="2:5" x14ac:dyDescent="0.35">
      <c r="B46363" s="6"/>
      <c r="C46363">
        <v>46246</v>
      </c>
      <c r="D46363" s="10">
        <v>8.8073259343253607E-2</v>
      </c>
      <c r="E46363">
        <v>3.73743829214912E-2</v>
      </c>
    </row>
    <row r="46364" spans="2:5" x14ac:dyDescent="0.35">
      <c r="B46364" s="6"/>
      <c r="C46364">
        <v>46247</v>
      </c>
      <c r="D46364" s="10">
        <v>8.8051549676517307E-2</v>
      </c>
      <c r="E46364">
        <v>3.597975318180352E-2</v>
      </c>
    </row>
    <row r="46365" spans="2:5" x14ac:dyDescent="0.35">
      <c r="B46365" s="6"/>
      <c r="C46365">
        <v>46248</v>
      </c>
      <c r="D46365" s="10">
        <v>7.7647797640788399E-2</v>
      </c>
      <c r="E46365">
        <v>2.9634321772866755E-2</v>
      </c>
    </row>
    <row r="46366" spans="2:5" x14ac:dyDescent="0.35">
      <c r="B46366" s="6"/>
      <c r="C46366">
        <v>46249</v>
      </c>
      <c r="D46366" s="10">
        <v>7.8537459198036411E-2</v>
      </c>
      <c r="E46366">
        <v>3.1922559968481527E-2</v>
      </c>
    </row>
    <row r="46367" spans="2:5" x14ac:dyDescent="0.35">
      <c r="B46367" s="6"/>
      <c r="C46367">
        <v>46250</v>
      </c>
      <c r="D46367" s="10">
        <v>7.365219080629741E-2</v>
      </c>
      <c r="E46367">
        <v>3.1771675050423803E-2</v>
      </c>
    </row>
    <row r="46368" spans="2:5" x14ac:dyDescent="0.35">
      <c r="B46368" s="6"/>
      <c r="C46368">
        <v>46251</v>
      </c>
      <c r="D46368" s="10">
        <v>8.892867242132256E-2</v>
      </c>
      <c r="E46368">
        <v>3.7095300614574701E-2</v>
      </c>
    </row>
    <row r="46369" spans="2:5" x14ac:dyDescent="0.35">
      <c r="B46369" s="6"/>
      <c r="C46369">
        <v>46252</v>
      </c>
      <c r="D46369" s="10">
        <v>8.666879105384688E-2</v>
      </c>
      <c r="E46369">
        <v>3.7646391643866746E-2</v>
      </c>
    </row>
    <row r="46370" spans="2:5" x14ac:dyDescent="0.35">
      <c r="B46370" s="6"/>
      <c r="C46370">
        <v>46253</v>
      </c>
      <c r="D46370" s="10">
        <v>7.7993740544144319E-2</v>
      </c>
      <c r="E46370">
        <v>3.2283067836951763E-2</v>
      </c>
    </row>
    <row r="46371" spans="2:5" x14ac:dyDescent="0.35">
      <c r="B46371" s="6"/>
      <c r="C46371">
        <v>46254</v>
      </c>
      <c r="D46371" s="10">
        <v>8.0789986210248493E-2</v>
      </c>
      <c r="E46371">
        <v>3.3744039914079392E-2</v>
      </c>
    </row>
    <row r="46372" spans="2:5" x14ac:dyDescent="0.35">
      <c r="B46372" s="6"/>
      <c r="C46372">
        <v>46255</v>
      </c>
      <c r="D46372" s="10">
        <v>7.5807951755271621E-2</v>
      </c>
      <c r="E46372">
        <v>3.1488708583217298E-2</v>
      </c>
    </row>
    <row r="46373" spans="2:5" x14ac:dyDescent="0.35">
      <c r="B46373" s="6"/>
      <c r="C46373">
        <v>46256</v>
      </c>
      <c r="D46373" s="10">
        <v>0.11004054849511162</v>
      </c>
      <c r="E46373">
        <v>5.1177562820116339E-2</v>
      </c>
    </row>
    <row r="46374" spans="2:5" x14ac:dyDescent="0.35">
      <c r="B46374" s="6"/>
      <c r="C46374">
        <v>46257</v>
      </c>
      <c r="D46374" s="10">
        <v>7.7055258307350022E-2</v>
      </c>
      <c r="E46374">
        <v>3.2358034418660885E-2</v>
      </c>
    </row>
    <row r="46375" spans="2:5" x14ac:dyDescent="0.35">
      <c r="B46375" s="6"/>
      <c r="C46375">
        <v>46258</v>
      </c>
      <c r="D46375" s="10">
        <v>7.0083397069338929E-2</v>
      </c>
      <c r="E46375">
        <v>2.265828548161939E-2</v>
      </c>
    </row>
    <row r="46376" spans="2:5" x14ac:dyDescent="0.35">
      <c r="B46376" s="6"/>
      <c r="C46376">
        <v>46259</v>
      </c>
      <c r="D46376" s="10">
        <v>7.5952381745982636E-2</v>
      </c>
      <c r="E46376">
        <v>2.8346909507378858E-2</v>
      </c>
    </row>
    <row r="46377" spans="2:5" x14ac:dyDescent="0.35">
      <c r="B46377" s="6"/>
      <c r="C46377">
        <v>46260</v>
      </c>
      <c r="D46377" s="10">
        <v>8.6627957926260102E-2</v>
      </c>
      <c r="E46377">
        <v>3.8319158608266117E-2</v>
      </c>
    </row>
    <row r="46378" spans="2:5" x14ac:dyDescent="0.35">
      <c r="B46378" s="6"/>
      <c r="C46378">
        <v>46261</v>
      </c>
      <c r="D46378" s="10">
        <v>7.3303812354403516E-2</v>
      </c>
      <c r="E46378">
        <v>2.5888086786650916E-2</v>
      </c>
    </row>
    <row r="46379" spans="2:5" x14ac:dyDescent="0.35">
      <c r="B46379" s="6"/>
      <c r="C46379">
        <v>46262</v>
      </c>
      <c r="D46379" s="10">
        <v>7.3649819827987476E-2</v>
      </c>
      <c r="E46379">
        <v>2.9931312544204166E-2</v>
      </c>
    </row>
    <row r="46380" spans="2:5" x14ac:dyDescent="0.35">
      <c r="B46380" s="6"/>
      <c r="C46380">
        <v>46263</v>
      </c>
      <c r="D46380" s="10">
        <v>7.1142292894547599E-2</v>
      </c>
      <c r="E46380">
        <v>2.5961040488253099E-2</v>
      </c>
    </row>
    <row r="46381" spans="2:5" x14ac:dyDescent="0.35">
      <c r="B46381" s="6"/>
      <c r="C46381">
        <v>46264</v>
      </c>
      <c r="D46381" s="10">
        <v>8.1159018556931944E-2</v>
      </c>
      <c r="E46381">
        <v>3.2125085100284861E-2</v>
      </c>
    </row>
    <row r="46382" spans="2:5" x14ac:dyDescent="0.35">
      <c r="B46382" s="6"/>
      <c r="C46382">
        <v>46265</v>
      </c>
      <c r="D46382" s="10">
        <v>8.3954076678556658E-2</v>
      </c>
      <c r="E46382">
        <v>3.6861588899652444E-2</v>
      </c>
    </row>
    <row r="46383" spans="2:5" x14ac:dyDescent="0.35">
      <c r="B46383" s="6"/>
      <c r="C46383">
        <v>46266</v>
      </c>
      <c r="D46383" s="10">
        <v>7.0722698906533613E-2</v>
      </c>
      <c r="E46383">
        <v>2.4838130536269071E-2</v>
      </c>
    </row>
    <row r="46384" spans="2:5" x14ac:dyDescent="0.35">
      <c r="B46384" s="6"/>
      <c r="C46384">
        <v>46267</v>
      </c>
      <c r="D46384" s="10">
        <v>7.3744033860219368E-2</v>
      </c>
      <c r="E46384">
        <v>2.8575803406252563E-2</v>
      </c>
    </row>
    <row r="46385" spans="2:5" x14ac:dyDescent="0.35">
      <c r="B46385" s="6"/>
      <c r="C46385">
        <v>46268</v>
      </c>
      <c r="D46385" s="10">
        <v>8.4894430674567645E-2</v>
      </c>
      <c r="E46385">
        <v>3.248171226505818E-2</v>
      </c>
    </row>
    <row r="46386" spans="2:5" x14ac:dyDescent="0.35">
      <c r="B46386" s="6"/>
      <c r="C46386">
        <v>46269</v>
      </c>
      <c r="D46386" s="10">
        <v>6.9047308791147829E-2</v>
      </c>
      <c r="E46386">
        <v>2.5266775876108042E-2</v>
      </c>
    </row>
    <row r="46387" spans="2:5" x14ac:dyDescent="0.35">
      <c r="B46387" s="6"/>
      <c r="C46387">
        <v>46270</v>
      </c>
      <c r="D46387" s="10">
        <v>6.7617192774741097E-2</v>
      </c>
      <c r="E46387">
        <v>2.4714101771539754E-2</v>
      </c>
    </row>
    <row r="46388" spans="2:5" x14ac:dyDescent="0.35">
      <c r="B46388" s="6"/>
      <c r="C46388">
        <v>46271</v>
      </c>
      <c r="D46388" s="10">
        <v>8.923893870240325E-2</v>
      </c>
      <c r="E46388">
        <v>4.0053419532583373E-2</v>
      </c>
    </row>
    <row r="46389" spans="2:5" x14ac:dyDescent="0.35">
      <c r="B46389" s="6"/>
      <c r="C46389">
        <v>46272</v>
      </c>
      <c r="D46389" s="10">
        <v>7.5269498142854274E-2</v>
      </c>
      <c r="E46389">
        <v>2.8594157653276303E-2</v>
      </c>
    </row>
    <row r="46390" spans="2:5" x14ac:dyDescent="0.35">
      <c r="B46390" s="6"/>
      <c r="C46390">
        <v>46273</v>
      </c>
      <c r="D46390" s="10">
        <v>0.10561825413033056</v>
      </c>
      <c r="E46390">
        <v>4.8805608429785631E-2</v>
      </c>
    </row>
    <row r="46391" spans="2:5" x14ac:dyDescent="0.35">
      <c r="B46391" s="6"/>
      <c r="C46391">
        <v>46274</v>
      </c>
      <c r="D46391" s="10">
        <v>8.3172209201608449E-2</v>
      </c>
      <c r="E46391">
        <v>3.4406401006557633E-2</v>
      </c>
    </row>
    <row r="46392" spans="2:5" x14ac:dyDescent="0.35">
      <c r="B46392" s="6"/>
      <c r="C46392">
        <v>46275</v>
      </c>
      <c r="D46392" s="10">
        <v>8.4131178564455691E-2</v>
      </c>
      <c r="E46392">
        <v>3.8723541113632118E-2</v>
      </c>
    </row>
    <row r="46393" spans="2:5" x14ac:dyDescent="0.35">
      <c r="B46393" s="6"/>
      <c r="C46393">
        <v>46276</v>
      </c>
      <c r="D46393" s="10">
        <v>7.5903611702381829E-2</v>
      </c>
      <c r="E46393">
        <v>3.2492857823423073E-2</v>
      </c>
    </row>
    <row r="46394" spans="2:5" x14ac:dyDescent="0.35">
      <c r="B46394" s="6"/>
      <c r="C46394">
        <v>46277</v>
      </c>
      <c r="D46394" s="10">
        <v>8.6558866489433756E-2</v>
      </c>
      <c r="E46394">
        <v>3.9561860273103745E-2</v>
      </c>
    </row>
    <row r="46395" spans="2:5" x14ac:dyDescent="0.35">
      <c r="B46395" s="6"/>
      <c r="C46395">
        <v>46278</v>
      </c>
      <c r="D46395" s="10">
        <v>6.6166549052980778E-2</v>
      </c>
      <c r="E46395">
        <v>2.6742129914382944E-2</v>
      </c>
    </row>
    <row r="46396" spans="2:5" x14ac:dyDescent="0.35">
      <c r="B46396" s="6"/>
      <c r="C46396">
        <v>46279</v>
      </c>
      <c r="D46396" s="10">
        <v>7.9831215382400025E-2</v>
      </c>
      <c r="E46396">
        <v>3.0200526881888547E-2</v>
      </c>
    </row>
    <row r="46397" spans="2:5" x14ac:dyDescent="0.35">
      <c r="B46397" s="6"/>
      <c r="C46397">
        <v>46280</v>
      </c>
      <c r="D46397" s="10">
        <v>7.3755081816811313E-2</v>
      </c>
      <c r="E46397">
        <v>2.7316712527235588E-2</v>
      </c>
    </row>
    <row r="46398" spans="2:5" x14ac:dyDescent="0.35">
      <c r="B46398" s="6"/>
      <c r="C46398">
        <v>46281</v>
      </c>
      <c r="D46398" s="10">
        <v>7.5197485699297184E-2</v>
      </c>
      <c r="E46398">
        <v>3.343049526003266E-2</v>
      </c>
    </row>
    <row r="46399" spans="2:5" x14ac:dyDescent="0.35">
      <c r="B46399" s="6"/>
      <c r="C46399">
        <v>46282</v>
      </c>
      <c r="D46399" s="10">
        <v>7.1025910358361311E-2</v>
      </c>
      <c r="E46399">
        <v>2.663031784793804E-2</v>
      </c>
    </row>
    <row r="46400" spans="2:5" x14ac:dyDescent="0.35">
      <c r="B46400" s="6"/>
      <c r="C46400">
        <v>46283</v>
      </c>
      <c r="D46400" s="10">
        <v>7.9592117876072399E-2</v>
      </c>
      <c r="E46400">
        <v>2.7525050464837227E-2</v>
      </c>
    </row>
    <row r="46401" spans="2:5" x14ac:dyDescent="0.35">
      <c r="B46401" s="6"/>
      <c r="C46401">
        <v>46284</v>
      </c>
      <c r="D46401" s="10">
        <v>7.4428501513564643E-2</v>
      </c>
      <c r="E46401">
        <v>2.1816971063509837E-2</v>
      </c>
    </row>
    <row r="46402" spans="2:5" x14ac:dyDescent="0.35">
      <c r="B46402" s="6"/>
      <c r="C46402">
        <v>46285</v>
      </c>
      <c r="D46402" s="10">
        <v>7.6498983236231041E-2</v>
      </c>
      <c r="E46402">
        <v>2.6834680423899207E-2</v>
      </c>
    </row>
    <row r="46403" spans="2:5" x14ac:dyDescent="0.35">
      <c r="B46403" s="6"/>
      <c r="C46403">
        <v>46286</v>
      </c>
      <c r="D46403" s="10">
        <v>7.8172909796651452E-2</v>
      </c>
      <c r="E46403">
        <v>3.2270524273774831E-2</v>
      </c>
    </row>
    <row r="46404" spans="2:5" x14ac:dyDescent="0.35">
      <c r="B46404" s="6"/>
      <c r="C46404">
        <v>46287</v>
      </c>
      <c r="D46404" s="10">
        <v>8.82425970778727E-2</v>
      </c>
      <c r="E46404">
        <v>3.8912639586631902E-2</v>
      </c>
    </row>
    <row r="46405" spans="2:5" x14ac:dyDescent="0.35">
      <c r="B46405" s="6"/>
      <c r="C46405">
        <v>46288</v>
      </c>
      <c r="D46405" s="10">
        <v>7.9521106543267411E-2</v>
      </c>
      <c r="E46405">
        <v>3.2902302859621521E-2</v>
      </c>
    </row>
    <row r="46406" spans="2:5" x14ac:dyDescent="0.35">
      <c r="B46406" s="6"/>
      <c r="C46406">
        <v>46289</v>
      </c>
      <c r="D46406" s="10">
        <v>9.0229271195107846E-2</v>
      </c>
      <c r="E46406">
        <v>3.7882604387635341E-2</v>
      </c>
    </row>
    <row r="46407" spans="2:5" x14ac:dyDescent="0.35">
      <c r="B46407" s="6"/>
      <c r="C46407">
        <v>46290</v>
      </c>
      <c r="D46407" s="10">
        <v>7.8282342549329059E-2</v>
      </c>
      <c r="E46407">
        <v>3.3562373597857895E-2</v>
      </c>
    </row>
    <row r="46408" spans="2:5" x14ac:dyDescent="0.35">
      <c r="B46408" s="6"/>
      <c r="C46408">
        <v>46291</v>
      </c>
      <c r="D46408" s="10">
        <v>7.9302552602836848E-2</v>
      </c>
      <c r="E46408">
        <v>3.2352294267975971E-2</v>
      </c>
    </row>
    <row r="46409" spans="2:5" x14ac:dyDescent="0.35">
      <c r="B46409" s="6"/>
      <c r="C46409">
        <v>46292</v>
      </c>
      <c r="D46409" s="10">
        <v>6.7086545746972398E-2</v>
      </c>
      <c r="E46409">
        <v>2.5425389935632613E-2</v>
      </c>
    </row>
    <row r="46410" spans="2:5" x14ac:dyDescent="0.35">
      <c r="B46410" s="6"/>
      <c r="C46410">
        <v>46293</v>
      </c>
      <c r="D46410" s="10">
        <v>6.8800052592570923E-2</v>
      </c>
      <c r="E46410">
        <v>2.2135485702433157E-2</v>
      </c>
    </row>
    <row r="46411" spans="2:5" x14ac:dyDescent="0.35">
      <c r="B46411" s="6"/>
      <c r="C46411">
        <v>46294</v>
      </c>
      <c r="D46411" s="10">
        <v>8.396183587693945E-2</v>
      </c>
      <c r="E46411">
        <v>3.6743204446693573E-2</v>
      </c>
    </row>
    <row r="46412" spans="2:5" x14ac:dyDescent="0.35">
      <c r="B46412" s="6"/>
      <c r="C46412">
        <v>46295</v>
      </c>
      <c r="D46412" s="10">
        <v>7.8719384374084184E-2</v>
      </c>
      <c r="E46412">
        <v>3.0635402877760797E-2</v>
      </c>
    </row>
    <row r="46413" spans="2:5" x14ac:dyDescent="0.35">
      <c r="B46413" s="6"/>
      <c r="C46413">
        <v>46296</v>
      </c>
      <c r="D46413" s="10">
        <v>9.3917822084855676E-2</v>
      </c>
      <c r="E46413">
        <v>4.2290684821857674E-2</v>
      </c>
    </row>
    <row r="46414" spans="2:5" x14ac:dyDescent="0.35">
      <c r="B46414" s="6"/>
      <c r="C46414">
        <v>46297</v>
      </c>
      <c r="D46414" s="10">
        <v>6.9330621948155299E-2</v>
      </c>
      <c r="E46414">
        <v>2.6855916211701983E-2</v>
      </c>
    </row>
    <row r="46415" spans="2:5" x14ac:dyDescent="0.35">
      <c r="B46415" s="6"/>
      <c r="C46415">
        <v>46298</v>
      </c>
      <c r="D46415" s="10">
        <v>7.3583851713525134E-2</v>
      </c>
      <c r="E46415">
        <v>2.6017060676778038E-2</v>
      </c>
    </row>
    <row r="46416" spans="2:5" x14ac:dyDescent="0.35">
      <c r="B46416" s="6"/>
      <c r="C46416">
        <v>46299</v>
      </c>
      <c r="D46416" s="10">
        <v>8.90141641357685E-2</v>
      </c>
      <c r="E46416">
        <v>4.1396717316786458E-2</v>
      </c>
    </row>
    <row r="46417" spans="2:5" x14ac:dyDescent="0.35">
      <c r="B46417" s="6"/>
      <c r="C46417">
        <v>46300</v>
      </c>
      <c r="D46417" s="10">
        <v>7.627885246226071E-2</v>
      </c>
      <c r="E46417">
        <v>2.9488190425353084E-2</v>
      </c>
    </row>
    <row r="46418" spans="2:5" x14ac:dyDescent="0.35">
      <c r="B46418" s="6"/>
      <c r="C46418">
        <v>46301</v>
      </c>
      <c r="D46418" s="10">
        <v>8.2470613915787389E-2</v>
      </c>
      <c r="E46418">
        <v>3.3560287944138602E-2</v>
      </c>
    </row>
    <row r="46419" spans="2:5" x14ac:dyDescent="0.35">
      <c r="B46419" s="6"/>
      <c r="C46419">
        <v>46302</v>
      </c>
      <c r="D46419" s="10">
        <v>8.0643168893754072E-2</v>
      </c>
      <c r="E46419">
        <v>3.4272944213687366E-2</v>
      </c>
    </row>
    <row r="46420" spans="2:5" x14ac:dyDescent="0.35">
      <c r="B46420" s="6"/>
      <c r="C46420">
        <v>46303</v>
      </c>
      <c r="D46420" s="10">
        <v>7.7409895981575633E-2</v>
      </c>
      <c r="E46420">
        <v>3.0558221621774507E-2</v>
      </c>
    </row>
    <row r="46421" spans="2:5" x14ac:dyDescent="0.35">
      <c r="B46421" s="6"/>
      <c r="C46421">
        <v>46304</v>
      </c>
      <c r="D46421" s="10">
        <v>7.6542355987135394E-2</v>
      </c>
      <c r="E46421">
        <v>3.0313737138168494E-2</v>
      </c>
    </row>
    <row r="46422" spans="2:5" x14ac:dyDescent="0.35">
      <c r="B46422" s="6"/>
      <c r="C46422">
        <v>46305</v>
      </c>
      <c r="D46422" s="10">
        <v>7.8618102036263945E-2</v>
      </c>
      <c r="E46422">
        <v>3.213610274021568E-2</v>
      </c>
    </row>
    <row r="46423" spans="2:5" x14ac:dyDescent="0.35">
      <c r="B46423" s="6"/>
      <c r="C46423">
        <v>46306</v>
      </c>
      <c r="D46423" s="10">
        <v>7.997897297261726E-2</v>
      </c>
      <c r="E46423">
        <v>3.4581169478024407E-2</v>
      </c>
    </row>
    <row r="46424" spans="2:5" x14ac:dyDescent="0.35">
      <c r="B46424" s="6"/>
      <c r="C46424">
        <v>46307</v>
      </c>
      <c r="D46424" s="10">
        <v>8.6525150507669998E-2</v>
      </c>
      <c r="E46424">
        <v>3.6247644509445225E-2</v>
      </c>
    </row>
    <row r="46425" spans="2:5" x14ac:dyDescent="0.35">
      <c r="B46425" s="6"/>
      <c r="C46425">
        <v>46308</v>
      </c>
      <c r="D46425" s="10">
        <v>7.6640571957386466E-2</v>
      </c>
      <c r="E46425">
        <v>2.9653877126888679E-2</v>
      </c>
    </row>
    <row r="46426" spans="2:5" x14ac:dyDescent="0.35">
      <c r="B46426" s="6"/>
      <c r="C46426">
        <v>46309</v>
      </c>
      <c r="D46426" s="10">
        <v>8.5820650549627078E-2</v>
      </c>
      <c r="E46426">
        <v>3.8979050148793944E-2</v>
      </c>
    </row>
    <row r="46427" spans="2:5" x14ac:dyDescent="0.35">
      <c r="B46427" s="6"/>
      <c r="C46427">
        <v>46310</v>
      </c>
      <c r="D46427" s="10">
        <v>9.6568883330793359E-2</v>
      </c>
      <c r="E46427">
        <v>3.8265000119949037E-2</v>
      </c>
    </row>
    <row r="46428" spans="2:5" x14ac:dyDescent="0.35">
      <c r="B46428" s="6"/>
      <c r="C46428">
        <v>46311</v>
      </c>
      <c r="D46428" s="10">
        <v>7.3985653881961613E-2</v>
      </c>
      <c r="E46428">
        <v>2.2492249439203072E-2</v>
      </c>
    </row>
    <row r="46429" spans="2:5" x14ac:dyDescent="0.35">
      <c r="B46429" s="6"/>
      <c r="C46429">
        <v>46312</v>
      </c>
      <c r="D46429" s="10">
        <v>8.5192995065958899E-2</v>
      </c>
      <c r="E46429">
        <v>3.9411182554213227E-2</v>
      </c>
    </row>
    <row r="46430" spans="2:5" x14ac:dyDescent="0.35">
      <c r="B46430" s="6"/>
      <c r="C46430">
        <v>46313</v>
      </c>
      <c r="D46430" s="10">
        <v>9.2284090718979389E-2</v>
      </c>
      <c r="E46430">
        <v>4.0937875669609269E-2</v>
      </c>
    </row>
    <row r="46431" spans="2:5" x14ac:dyDescent="0.35">
      <c r="B46431" s="6"/>
      <c r="C46431">
        <v>46314</v>
      </c>
      <c r="D46431" s="10">
        <v>8.6721493537371852E-2</v>
      </c>
      <c r="E46431">
        <v>3.6666774069162349E-2</v>
      </c>
    </row>
    <row r="46432" spans="2:5" x14ac:dyDescent="0.35">
      <c r="B46432" s="6"/>
      <c r="C46432">
        <v>46315</v>
      </c>
      <c r="D46432" s="10">
        <v>8.5989509541446144E-2</v>
      </c>
      <c r="E46432">
        <v>3.9512880038562542E-2</v>
      </c>
    </row>
    <row r="46433" spans="2:5" x14ac:dyDescent="0.35">
      <c r="B46433" s="6"/>
      <c r="C46433">
        <v>46316</v>
      </c>
      <c r="D46433" s="10">
        <v>7.0394210151866615E-2</v>
      </c>
      <c r="E46433">
        <v>2.7183975743925361E-2</v>
      </c>
    </row>
    <row r="46434" spans="2:5" x14ac:dyDescent="0.35">
      <c r="B46434" s="6"/>
      <c r="C46434">
        <v>46317</v>
      </c>
      <c r="D46434" s="10">
        <v>8.1794750285513668E-2</v>
      </c>
      <c r="E46434">
        <v>3.453556041685004E-2</v>
      </c>
    </row>
    <row r="46435" spans="2:5" x14ac:dyDescent="0.35">
      <c r="B46435" s="6"/>
      <c r="C46435">
        <v>46318</v>
      </c>
      <c r="D46435" s="10">
        <v>7.6848206697327504E-2</v>
      </c>
      <c r="E46435">
        <v>3.0419000175193511E-2</v>
      </c>
    </row>
    <row r="46436" spans="2:5" x14ac:dyDescent="0.35">
      <c r="B46436" s="6"/>
      <c r="C46436">
        <v>46319</v>
      </c>
      <c r="D46436" s="10">
        <v>9.0101300812738316E-2</v>
      </c>
      <c r="E46436">
        <v>3.8074202768715724E-2</v>
      </c>
    </row>
    <row r="46437" spans="2:5" x14ac:dyDescent="0.35">
      <c r="B46437" s="6"/>
      <c r="C46437">
        <v>46320</v>
      </c>
      <c r="D46437" s="10">
        <v>7.2444396767387398E-2</v>
      </c>
      <c r="E46437">
        <v>2.7242094381285602E-2</v>
      </c>
    </row>
    <row r="46438" spans="2:5" x14ac:dyDescent="0.35">
      <c r="B46438" s="6"/>
      <c r="C46438">
        <v>46321</v>
      </c>
      <c r="D46438" s="10">
        <v>7.9418131330263708E-2</v>
      </c>
      <c r="E46438">
        <v>3.1098411255479595E-2</v>
      </c>
    </row>
    <row r="46439" spans="2:5" x14ac:dyDescent="0.35">
      <c r="B46439" s="6"/>
      <c r="C46439">
        <v>46322</v>
      </c>
      <c r="D46439" s="10">
        <v>7.5020630343720071E-2</v>
      </c>
      <c r="E46439">
        <v>2.6575017204095833E-2</v>
      </c>
    </row>
    <row r="46440" spans="2:5" x14ac:dyDescent="0.35">
      <c r="B46440" s="6"/>
      <c r="C46440">
        <v>46323</v>
      </c>
      <c r="D46440" s="10">
        <v>8.1999805108764645E-2</v>
      </c>
      <c r="E46440">
        <v>3.1634153845440285E-2</v>
      </c>
    </row>
    <row r="46441" spans="2:5" x14ac:dyDescent="0.35">
      <c r="B46441" s="6"/>
      <c r="C46441">
        <v>46324</v>
      </c>
      <c r="D46441" s="10">
        <v>8.2990873374614096E-2</v>
      </c>
      <c r="E46441">
        <v>3.6584458992549786E-2</v>
      </c>
    </row>
    <row r="46442" spans="2:5" x14ac:dyDescent="0.35">
      <c r="B46442" s="6"/>
      <c r="C46442">
        <v>46325</v>
      </c>
      <c r="D46442" s="10">
        <v>8.3525676400905829E-2</v>
      </c>
      <c r="E46442">
        <v>3.3415092748471556E-2</v>
      </c>
    </row>
    <row r="46443" spans="2:5" x14ac:dyDescent="0.35">
      <c r="B46443" s="6"/>
      <c r="C46443">
        <v>46326</v>
      </c>
      <c r="D46443" s="10">
        <v>9.5447298695384944E-2</v>
      </c>
      <c r="E46443">
        <v>4.2023457222494287E-2</v>
      </c>
    </row>
    <row r="46444" spans="2:5" x14ac:dyDescent="0.35">
      <c r="B46444" s="6"/>
      <c r="C46444">
        <v>46327</v>
      </c>
      <c r="D46444" s="10">
        <v>8.3380588370999681E-2</v>
      </c>
      <c r="E46444">
        <v>3.3091069725076805E-2</v>
      </c>
    </row>
    <row r="46445" spans="2:5" x14ac:dyDescent="0.35">
      <c r="B46445" s="6"/>
      <c r="C46445">
        <v>46328</v>
      </c>
      <c r="D46445" s="10">
        <v>7.5681604471372649E-2</v>
      </c>
      <c r="E46445">
        <v>2.7725605666844531E-2</v>
      </c>
    </row>
    <row r="46446" spans="2:5" x14ac:dyDescent="0.35">
      <c r="B46446" s="6"/>
      <c r="C46446">
        <v>46329</v>
      </c>
      <c r="D46446" s="10">
        <v>7.9939165070041882E-2</v>
      </c>
      <c r="E46446">
        <v>3.5709933349608529E-2</v>
      </c>
    </row>
    <row r="46447" spans="2:5" x14ac:dyDescent="0.35">
      <c r="B46447" s="6"/>
      <c r="C46447">
        <v>46330</v>
      </c>
      <c r="D46447" s="10">
        <v>7.9836068478830471E-2</v>
      </c>
      <c r="E46447">
        <v>3.259386650370983E-2</v>
      </c>
    </row>
    <row r="46448" spans="2:5" x14ac:dyDescent="0.35">
      <c r="B46448" s="6"/>
      <c r="C46448">
        <v>46331</v>
      </c>
      <c r="D46448" s="10">
        <v>6.8853815416701214E-2</v>
      </c>
      <c r="E46448">
        <v>2.7569543488012181E-2</v>
      </c>
    </row>
    <row r="46449" spans="2:5" x14ac:dyDescent="0.35">
      <c r="B46449" s="6"/>
      <c r="C46449">
        <v>46332</v>
      </c>
      <c r="D46449" s="10">
        <v>6.5675377229975199E-2</v>
      </c>
      <c r="E46449">
        <v>2.3771991232330196E-2</v>
      </c>
    </row>
    <row r="46450" spans="2:5" x14ac:dyDescent="0.35">
      <c r="B46450" s="6"/>
      <c r="C46450">
        <v>46333</v>
      </c>
      <c r="D46450" s="10">
        <v>8.6866935859720606E-2</v>
      </c>
      <c r="E46450">
        <v>3.6067479840859389E-2</v>
      </c>
    </row>
    <row r="46451" spans="2:5" x14ac:dyDescent="0.35">
      <c r="B46451" s="6"/>
      <c r="C46451">
        <v>46334</v>
      </c>
      <c r="D46451" s="10">
        <v>8.6398860631740057E-2</v>
      </c>
      <c r="E46451">
        <v>3.546539635254338E-2</v>
      </c>
    </row>
    <row r="46452" spans="2:5" x14ac:dyDescent="0.35">
      <c r="B46452" s="6"/>
      <c r="C46452">
        <v>46335</v>
      </c>
      <c r="D46452" s="10">
        <v>8.2177104679460308E-2</v>
      </c>
      <c r="E46452">
        <v>3.2784035836683878E-2</v>
      </c>
    </row>
    <row r="46453" spans="2:5" x14ac:dyDescent="0.35">
      <c r="B46453" s="6"/>
      <c r="C46453">
        <v>46336</v>
      </c>
      <c r="D46453" s="10">
        <v>8.702678746543184E-2</v>
      </c>
      <c r="E46453">
        <v>3.9226629453448125E-2</v>
      </c>
    </row>
    <row r="46454" spans="2:5" x14ac:dyDescent="0.35">
      <c r="B46454" s="6"/>
      <c r="C46454">
        <v>46337</v>
      </c>
      <c r="D46454" s="10">
        <v>8.8347400224298586E-2</v>
      </c>
      <c r="E46454">
        <v>3.7310455312641259E-2</v>
      </c>
    </row>
    <row r="46455" spans="2:5" x14ac:dyDescent="0.35">
      <c r="B46455" s="6"/>
      <c r="C46455">
        <v>46338</v>
      </c>
      <c r="D46455" s="10">
        <v>6.5089519908218388E-2</v>
      </c>
      <c r="E46455">
        <v>2.4349673405162579E-2</v>
      </c>
    </row>
    <row r="46456" spans="2:5" x14ac:dyDescent="0.35">
      <c r="B46456" s="6"/>
      <c r="C46456">
        <v>46339</v>
      </c>
      <c r="D46456" s="10">
        <v>7.772210165386792E-2</v>
      </c>
      <c r="E46456">
        <v>2.9591645830154362E-2</v>
      </c>
    </row>
    <row r="46457" spans="2:5" x14ac:dyDescent="0.35">
      <c r="B46457" s="6"/>
      <c r="C46457">
        <v>46340</v>
      </c>
      <c r="D46457" s="10">
        <v>8.5767680563322762E-2</v>
      </c>
      <c r="E46457">
        <v>3.6119064544556177E-2</v>
      </c>
    </row>
    <row r="46458" spans="2:5" x14ac:dyDescent="0.35">
      <c r="B46458" s="6"/>
      <c r="C46458">
        <v>46341</v>
      </c>
      <c r="D46458" s="10">
        <v>8.761365093787675E-2</v>
      </c>
      <c r="E46458">
        <v>3.7019849735511409E-2</v>
      </c>
    </row>
    <row r="46459" spans="2:5" x14ac:dyDescent="0.35">
      <c r="B46459" s="6"/>
      <c r="C46459">
        <v>46342</v>
      </c>
      <c r="D46459" s="10">
        <v>6.4305194869612115E-2</v>
      </c>
      <c r="E46459">
        <v>2.286882201534593E-2</v>
      </c>
    </row>
    <row r="46460" spans="2:5" x14ac:dyDescent="0.35">
      <c r="B46460" s="6"/>
      <c r="C46460">
        <v>46343</v>
      </c>
      <c r="D46460" s="10">
        <v>8.4927627636151262E-2</v>
      </c>
      <c r="E46460">
        <v>3.6170183400194442E-2</v>
      </c>
    </row>
    <row r="46461" spans="2:5" x14ac:dyDescent="0.35">
      <c r="B46461" s="6"/>
      <c r="C46461">
        <v>46344</v>
      </c>
      <c r="D46461" s="10">
        <v>8.1461825341825472E-2</v>
      </c>
      <c r="E46461">
        <v>3.6511766295452677E-2</v>
      </c>
    </row>
    <row r="46462" spans="2:5" x14ac:dyDescent="0.35">
      <c r="B46462" s="6"/>
      <c r="C46462">
        <v>46345</v>
      </c>
      <c r="D46462" s="10">
        <v>7.031591184478006E-2</v>
      </c>
      <c r="E46462">
        <v>2.2379942515541387E-2</v>
      </c>
    </row>
    <row r="46463" spans="2:5" x14ac:dyDescent="0.35">
      <c r="B46463" s="6"/>
      <c r="C46463">
        <v>46346</v>
      </c>
      <c r="D46463" s="10">
        <v>7.6994481377370041E-2</v>
      </c>
      <c r="E46463">
        <v>2.1792476402963425E-2</v>
      </c>
    </row>
    <row r="46464" spans="2:5" x14ac:dyDescent="0.35">
      <c r="B46464" s="6"/>
      <c r="C46464">
        <v>46347</v>
      </c>
      <c r="D46464" s="10">
        <v>8.4713834409114536E-2</v>
      </c>
      <c r="E46464">
        <v>3.2210058605000765E-2</v>
      </c>
    </row>
    <row r="46465" spans="2:5" x14ac:dyDescent="0.35">
      <c r="B46465" s="6"/>
      <c r="C46465">
        <v>46348</v>
      </c>
      <c r="D46465" s="10">
        <v>7.9716823873533293E-2</v>
      </c>
      <c r="E46465">
        <v>3.0889826499937666E-2</v>
      </c>
    </row>
    <row r="46466" spans="2:5" x14ac:dyDescent="0.35">
      <c r="B46466" s="6"/>
      <c r="C46466">
        <v>46349</v>
      </c>
      <c r="D46466" s="10">
        <v>7.3072123671723319E-2</v>
      </c>
      <c r="E46466">
        <v>2.5789143661982785E-2</v>
      </c>
    </row>
    <row r="46467" spans="2:5" x14ac:dyDescent="0.35">
      <c r="B46467" s="6"/>
      <c r="C46467">
        <v>46350</v>
      </c>
      <c r="D46467" s="10">
        <v>7.7010817286395084E-2</v>
      </c>
      <c r="E46467">
        <v>2.9157956797573679E-2</v>
      </c>
    </row>
    <row r="46468" spans="2:5" x14ac:dyDescent="0.35">
      <c r="B46468" s="6"/>
      <c r="C46468">
        <v>46351</v>
      </c>
      <c r="D46468" s="10">
        <v>8.1197225227353509E-2</v>
      </c>
      <c r="E46468">
        <v>2.9997029091776529E-2</v>
      </c>
    </row>
    <row r="46469" spans="2:5" x14ac:dyDescent="0.35">
      <c r="B46469" s="6"/>
      <c r="C46469">
        <v>46352</v>
      </c>
      <c r="D46469" s="10">
        <v>8.7203443106867451E-2</v>
      </c>
      <c r="E46469">
        <v>3.6303524075177153E-2</v>
      </c>
    </row>
    <row r="46470" spans="2:5" x14ac:dyDescent="0.35">
      <c r="B46470" s="6"/>
      <c r="C46470">
        <v>46353</v>
      </c>
      <c r="D46470" s="10">
        <v>7.026920393017054E-2</v>
      </c>
      <c r="E46470">
        <v>2.7992864145685987E-2</v>
      </c>
    </row>
    <row r="46471" spans="2:5" x14ac:dyDescent="0.35">
      <c r="B46471" s="6"/>
      <c r="C46471">
        <v>46354</v>
      </c>
      <c r="D46471" s="10">
        <v>7.578586033416225E-2</v>
      </c>
      <c r="E46471">
        <v>2.805294036114591E-2</v>
      </c>
    </row>
    <row r="46472" spans="2:5" x14ac:dyDescent="0.35">
      <c r="B46472" s="6"/>
      <c r="C46472">
        <v>46355</v>
      </c>
      <c r="D46472" s="10">
        <v>9.2950674445495027E-2</v>
      </c>
      <c r="E46472">
        <v>3.7913456796286951E-2</v>
      </c>
    </row>
    <row r="46473" spans="2:5" x14ac:dyDescent="0.35">
      <c r="B46473" s="6"/>
      <c r="C46473">
        <v>46356</v>
      </c>
      <c r="D46473" s="10">
        <v>0.10231851745080159</v>
      </c>
      <c r="E46473">
        <v>4.5230643247846522E-2</v>
      </c>
    </row>
    <row r="46474" spans="2:5" x14ac:dyDescent="0.35">
      <c r="B46474" s="6"/>
      <c r="C46474">
        <v>46357</v>
      </c>
      <c r="D46474" s="10">
        <v>8.1513906578552953E-2</v>
      </c>
      <c r="E46474">
        <v>3.0129426676332741E-2</v>
      </c>
    </row>
    <row r="46475" spans="2:5" x14ac:dyDescent="0.35">
      <c r="B46475" s="6"/>
      <c r="C46475">
        <v>46358</v>
      </c>
      <c r="D46475" s="10">
        <v>8.2816851842770364E-2</v>
      </c>
      <c r="E46475">
        <v>3.520261848366512E-2</v>
      </c>
    </row>
    <row r="46476" spans="2:5" x14ac:dyDescent="0.35">
      <c r="B46476" s="6"/>
      <c r="C46476">
        <v>46359</v>
      </c>
      <c r="D46476" s="10">
        <v>6.9805543398705816E-2</v>
      </c>
      <c r="E46476">
        <v>2.3173847669196151E-2</v>
      </c>
    </row>
    <row r="46477" spans="2:5" x14ac:dyDescent="0.35">
      <c r="B46477" s="6"/>
      <c r="C46477">
        <v>46360</v>
      </c>
      <c r="D46477" s="10">
        <v>7.3521944447212773E-2</v>
      </c>
      <c r="E46477">
        <v>3.1005871187689622E-2</v>
      </c>
    </row>
    <row r="46478" spans="2:5" x14ac:dyDescent="0.35">
      <c r="B46478" s="6"/>
      <c r="C46478">
        <v>46361</v>
      </c>
      <c r="D46478" s="10">
        <v>7.2905741337925226E-2</v>
      </c>
      <c r="E46478">
        <v>2.3711527044900007E-2</v>
      </c>
    </row>
    <row r="46479" spans="2:5" x14ac:dyDescent="0.35">
      <c r="B46479" s="6"/>
      <c r="C46479">
        <v>46362</v>
      </c>
      <c r="D46479" s="10">
        <v>8.0464750392292381E-2</v>
      </c>
      <c r="E46479">
        <v>3.1079318560301251E-2</v>
      </c>
    </row>
    <row r="46480" spans="2:5" x14ac:dyDescent="0.35">
      <c r="B46480" s="6"/>
      <c r="C46480">
        <v>46363</v>
      </c>
      <c r="D46480" s="10">
        <v>8.4531265970188313E-2</v>
      </c>
      <c r="E46480">
        <v>3.5349884859135858E-2</v>
      </c>
    </row>
    <row r="46481" spans="2:5" x14ac:dyDescent="0.35">
      <c r="B46481" s="6"/>
      <c r="C46481">
        <v>46364</v>
      </c>
      <c r="D46481" s="10">
        <v>8.9860360333460315E-2</v>
      </c>
      <c r="E46481">
        <v>4.0352865926075815E-2</v>
      </c>
    </row>
    <row r="46482" spans="2:5" x14ac:dyDescent="0.35">
      <c r="B46482" s="6"/>
      <c r="C46482">
        <v>46365</v>
      </c>
      <c r="D46482" s="10">
        <v>8.6339815758110589E-2</v>
      </c>
      <c r="E46482">
        <v>3.8094962898461843E-2</v>
      </c>
    </row>
    <row r="46483" spans="2:5" x14ac:dyDescent="0.35">
      <c r="B46483" s="6"/>
      <c r="C46483">
        <v>46366</v>
      </c>
      <c r="D46483" s="10">
        <v>8.9418890412366697E-2</v>
      </c>
      <c r="E46483">
        <v>3.8506616740896879E-2</v>
      </c>
    </row>
    <row r="46484" spans="2:5" x14ac:dyDescent="0.35">
      <c r="B46484" s="6"/>
      <c r="C46484">
        <v>46367</v>
      </c>
      <c r="D46484" s="10">
        <v>8.8534094090630205E-2</v>
      </c>
      <c r="E46484">
        <v>3.6817339784708143E-2</v>
      </c>
    </row>
    <row r="46485" spans="2:5" x14ac:dyDescent="0.35">
      <c r="B46485" s="6"/>
      <c r="C46485">
        <v>46368</v>
      </c>
      <c r="D46485" s="10">
        <v>6.8654375221746486E-2</v>
      </c>
      <c r="E46485">
        <v>2.4122913438828122E-2</v>
      </c>
    </row>
    <row r="46486" spans="2:5" x14ac:dyDescent="0.35">
      <c r="B46486" s="6"/>
      <c r="C46486">
        <v>46369</v>
      </c>
      <c r="D46486" s="10">
        <v>8.5408865852015223E-2</v>
      </c>
      <c r="E46486">
        <v>3.4158213546223198E-2</v>
      </c>
    </row>
    <row r="46487" spans="2:5" x14ac:dyDescent="0.35">
      <c r="B46487" s="6"/>
      <c r="C46487">
        <v>46370</v>
      </c>
      <c r="D46487" s="10">
        <v>8.3164970527528664E-2</v>
      </c>
      <c r="E46487">
        <v>3.4497767815239867E-2</v>
      </c>
    </row>
    <row r="46488" spans="2:5" x14ac:dyDescent="0.35">
      <c r="B46488" s="6"/>
      <c r="C46488">
        <v>46371</v>
      </c>
      <c r="D46488" s="10">
        <v>6.9104362367826924E-2</v>
      </c>
      <c r="E46488">
        <v>2.8080214095986818E-2</v>
      </c>
    </row>
    <row r="46489" spans="2:5" x14ac:dyDescent="0.35">
      <c r="B46489" s="6"/>
      <c r="C46489">
        <v>46372</v>
      </c>
      <c r="D46489" s="10">
        <v>7.4274132457424785E-2</v>
      </c>
      <c r="E46489">
        <v>2.6282992430672395E-2</v>
      </c>
    </row>
    <row r="46490" spans="2:5" x14ac:dyDescent="0.35">
      <c r="B46490" s="6"/>
      <c r="C46490">
        <v>46373</v>
      </c>
      <c r="D46490" s="10">
        <v>8.1616958486829289E-2</v>
      </c>
      <c r="E46490">
        <v>2.3649755084324785E-2</v>
      </c>
    </row>
    <row r="46491" spans="2:5" x14ac:dyDescent="0.35">
      <c r="B46491" s="6"/>
      <c r="C46491">
        <v>46374</v>
      </c>
      <c r="D46491" s="10">
        <v>7.8492800999579046E-2</v>
      </c>
      <c r="E46491">
        <v>3.4691002570934673E-2</v>
      </c>
    </row>
    <row r="46492" spans="2:5" x14ac:dyDescent="0.35">
      <c r="B46492" s="6"/>
      <c r="C46492">
        <v>46375</v>
      </c>
      <c r="D46492" s="10">
        <v>8.2202694489309475E-2</v>
      </c>
      <c r="E46492">
        <v>3.3995736163390668E-2</v>
      </c>
    </row>
    <row r="46493" spans="2:5" x14ac:dyDescent="0.35">
      <c r="B46493" s="6"/>
      <c r="C46493">
        <v>46376</v>
      </c>
      <c r="D46493" s="10">
        <v>8.1604663622158263E-2</v>
      </c>
      <c r="E46493">
        <v>3.1560762704929968E-2</v>
      </c>
    </row>
    <row r="46494" spans="2:5" x14ac:dyDescent="0.35">
      <c r="B46494" s="6"/>
      <c r="C46494">
        <v>46377</v>
      </c>
      <c r="D46494" s="10">
        <v>6.4704390488836971E-2</v>
      </c>
      <c r="E46494">
        <v>2.3195105006696873E-2</v>
      </c>
    </row>
    <row r="46495" spans="2:5" x14ac:dyDescent="0.35">
      <c r="B46495" s="6"/>
      <c r="C46495">
        <v>46378</v>
      </c>
      <c r="D46495" s="10">
        <v>7.0184014364426436E-2</v>
      </c>
      <c r="E46495">
        <v>2.7481171802307115E-2</v>
      </c>
    </row>
    <row r="46496" spans="2:5" x14ac:dyDescent="0.35">
      <c r="B46496" s="6"/>
      <c r="C46496">
        <v>46379</v>
      </c>
      <c r="D46496" s="10">
        <v>7.6482534336821908E-2</v>
      </c>
      <c r="E46496">
        <v>2.7547721585005513E-2</v>
      </c>
    </row>
    <row r="46497" spans="2:5" x14ac:dyDescent="0.35">
      <c r="B46497" s="6"/>
      <c r="C46497">
        <v>46380</v>
      </c>
      <c r="D46497" s="10">
        <v>7.2869694693327547E-2</v>
      </c>
      <c r="E46497">
        <v>2.8431601431904627E-2</v>
      </c>
    </row>
    <row r="46498" spans="2:5" x14ac:dyDescent="0.35">
      <c r="B46498" s="6"/>
      <c r="C46498">
        <v>46381</v>
      </c>
      <c r="D46498" s="10">
        <v>7.469389128138916E-2</v>
      </c>
      <c r="E46498">
        <v>2.6935223364564585E-2</v>
      </c>
    </row>
    <row r="46499" spans="2:5" x14ac:dyDescent="0.35">
      <c r="B46499" s="6"/>
      <c r="C46499">
        <v>46382</v>
      </c>
      <c r="D46499" s="10">
        <v>8.0363277986086945E-2</v>
      </c>
      <c r="E46499">
        <v>3.3668466991929234E-2</v>
      </c>
    </row>
    <row r="46500" spans="2:5" x14ac:dyDescent="0.35">
      <c r="B46500" s="6"/>
      <c r="C46500">
        <v>46383</v>
      </c>
      <c r="D46500" s="10">
        <v>7.9326840524494555E-2</v>
      </c>
      <c r="E46500">
        <v>3.2866071443153691E-2</v>
      </c>
    </row>
    <row r="46501" spans="2:5" x14ac:dyDescent="0.35">
      <c r="B46501" s="6"/>
      <c r="C46501">
        <v>46384</v>
      </c>
      <c r="D46501" s="10">
        <v>8.5600807666027331E-2</v>
      </c>
      <c r="E46501">
        <v>3.7980902787209073E-2</v>
      </c>
    </row>
    <row r="46502" spans="2:5" x14ac:dyDescent="0.35">
      <c r="B46502" s="6"/>
      <c r="C46502">
        <v>46385</v>
      </c>
      <c r="D46502" s="10">
        <v>8.0545510169396761E-2</v>
      </c>
      <c r="E46502">
        <v>3.6753159847349851E-2</v>
      </c>
    </row>
    <row r="46503" spans="2:5" x14ac:dyDescent="0.35">
      <c r="B46503" s="6"/>
      <c r="C46503">
        <v>46386</v>
      </c>
      <c r="D46503" s="10">
        <v>7.6132286416959183E-2</v>
      </c>
      <c r="E46503">
        <v>2.7363137128654548E-2</v>
      </c>
    </row>
    <row r="46504" spans="2:5" x14ac:dyDescent="0.35">
      <c r="B46504" s="6"/>
      <c r="C46504">
        <v>46387</v>
      </c>
      <c r="D46504" s="10">
        <v>8.1658573029106923E-2</v>
      </c>
      <c r="E46504">
        <v>2.9960059438173644E-2</v>
      </c>
    </row>
    <row r="46505" spans="2:5" x14ac:dyDescent="0.35">
      <c r="B46505" s="6"/>
      <c r="C46505">
        <v>46388</v>
      </c>
      <c r="D46505" s="10">
        <v>8.0459727406224826E-2</v>
      </c>
      <c r="E46505">
        <v>3.1254699333856141E-2</v>
      </c>
    </row>
    <row r="46506" spans="2:5" x14ac:dyDescent="0.35">
      <c r="B46506" s="6"/>
      <c r="C46506">
        <v>46389</v>
      </c>
      <c r="D46506" s="10">
        <v>8.4594170043787789E-2</v>
      </c>
      <c r="E46506">
        <v>3.6746715205433336E-2</v>
      </c>
    </row>
    <row r="46507" spans="2:5" x14ac:dyDescent="0.35">
      <c r="B46507" s="6"/>
      <c r="C46507">
        <v>46390</v>
      </c>
      <c r="D46507" s="10">
        <v>8.096492705786891E-2</v>
      </c>
      <c r="E46507">
        <v>2.9438261985849402E-2</v>
      </c>
    </row>
    <row r="46508" spans="2:5" x14ac:dyDescent="0.35">
      <c r="B46508" s="6"/>
      <c r="C46508">
        <v>46391</v>
      </c>
      <c r="D46508" s="10">
        <v>8.0442183724830071E-2</v>
      </c>
      <c r="E46508">
        <v>3.341800364743118E-2</v>
      </c>
    </row>
    <row r="46509" spans="2:5" x14ac:dyDescent="0.35">
      <c r="B46509" s="6"/>
      <c r="C46509">
        <v>46392</v>
      </c>
      <c r="D46509" s="10">
        <v>8.6643307923391685E-2</v>
      </c>
      <c r="E46509">
        <v>4.0207359485403042E-2</v>
      </c>
    </row>
    <row r="46510" spans="2:5" x14ac:dyDescent="0.35">
      <c r="B46510" s="6"/>
      <c r="C46510">
        <v>46393</v>
      </c>
      <c r="D46510" s="10">
        <v>7.3749167772984098E-2</v>
      </c>
      <c r="E46510">
        <v>2.5906993935392905E-2</v>
      </c>
    </row>
    <row r="46511" spans="2:5" x14ac:dyDescent="0.35">
      <c r="B46511" s="6"/>
      <c r="C46511">
        <v>46394</v>
      </c>
      <c r="D46511" s="10">
        <v>8.6391133467324729E-2</v>
      </c>
      <c r="E46511">
        <v>3.7281627647549803E-2</v>
      </c>
    </row>
    <row r="46512" spans="2:5" x14ac:dyDescent="0.35">
      <c r="B46512" s="6"/>
      <c r="C46512">
        <v>46395</v>
      </c>
      <c r="D46512" s="10">
        <v>7.2930913716618195E-2</v>
      </c>
      <c r="E46512">
        <v>2.8154261909572299E-2</v>
      </c>
    </row>
    <row r="46513" spans="2:5" x14ac:dyDescent="0.35">
      <c r="B46513" s="6"/>
      <c r="C46513">
        <v>46396</v>
      </c>
      <c r="D46513" s="10">
        <v>7.2396355379507435E-2</v>
      </c>
      <c r="E46513">
        <v>2.2906736668585302E-2</v>
      </c>
    </row>
    <row r="46514" spans="2:5" x14ac:dyDescent="0.35">
      <c r="B46514" s="6"/>
      <c r="C46514">
        <v>46397</v>
      </c>
      <c r="D46514" s="10">
        <v>9.7444634161266905E-2</v>
      </c>
      <c r="E46514">
        <v>4.292612455133956E-2</v>
      </c>
    </row>
    <row r="46515" spans="2:5" x14ac:dyDescent="0.35">
      <c r="B46515" s="6"/>
      <c r="C46515">
        <v>46398</v>
      </c>
      <c r="D46515" s="10">
        <v>8.68555737414137E-2</v>
      </c>
      <c r="E46515">
        <v>4.0196867009945327E-2</v>
      </c>
    </row>
    <row r="46516" spans="2:5" x14ac:dyDescent="0.35">
      <c r="B46516" s="6"/>
      <c r="C46516">
        <v>46399</v>
      </c>
      <c r="D46516" s="10">
        <v>9.010472611949992E-2</v>
      </c>
      <c r="E46516">
        <v>3.8860799584796248E-2</v>
      </c>
    </row>
    <row r="46517" spans="2:5" x14ac:dyDescent="0.35">
      <c r="B46517" s="6"/>
      <c r="C46517">
        <v>46400</v>
      </c>
      <c r="D46517" s="10">
        <v>6.988058600983188E-2</v>
      </c>
      <c r="E46517">
        <v>2.2321515027783172E-2</v>
      </c>
    </row>
    <row r="46518" spans="2:5" x14ac:dyDescent="0.35">
      <c r="B46518" s="6"/>
      <c r="C46518">
        <v>46401</v>
      </c>
      <c r="D46518" s="10">
        <v>8.2556900484860793E-2</v>
      </c>
      <c r="E46518">
        <v>3.6217641222789601E-2</v>
      </c>
    </row>
    <row r="46519" spans="2:5" x14ac:dyDescent="0.35">
      <c r="B46519" s="6"/>
      <c r="C46519">
        <v>46402</v>
      </c>
      <c r="D46519" s="10">
        <v>7.1836345334461427E-2</v>
      </c>
      <c r="E46519">
        <v>3.0928363427140955E-2</v>
      </c>
    </row>
    <row r="46520" spans="2:5" x14ac:dyDescent="0.35">
      <c r="B46520" s="6"/>
      <c r="C46520">
        <v>46403</v>
      </c>
      <c r="D46520" s="10">
        <v>8.8476688241810611E-2</v>
      </c>
      <c r="E46520">
        <v>4.0993720066301184E-2</v>
      </c>
    </row>
    <row r="46521" spans="2:5" x14ac:dyDescent="0.35">
      <c r="B46521" s="6"/>
      <c r="C46521">
        <v>46404</v>
      </c>
      <c r="D46521" s="10">
        <v>8.6184302432362858E-2</v>
      </c>
      <c r="E46521">
        <v>3.7334779541467661E-2</v>
      </c>
    </row>
    <row r="46522" spans="2:5" x14ac:dyDescent="0.35">
      <c r="B46522" s="6"/>
      <c r="C46522">
        <v>46405</v>
      </c>
      <c r="D46522" s="10">
        <v>8.6589907552925033E-2</v>
      </c>
      <c r="E46522">
        <v>3.4476350622437979E-2</v>
      </c>
    </row>
    <row r="46523" spans="2:5" x14ac:dyDescent="0.35">
      <c r="B46523" s="6"/>
      <c r="C46523">
        <v>46406</v>
      </c>
      <c r="D46523" s="10">
        <v>7.3120090389170181E-2</v>
      </c>
      <c r="E46523">
        <v>2.5271822314269873E-2</v>
      </c>
    </row>
    <row r="46524" spans="2:5" x14ac:dyDescent="0.35">
      <c r="B46524" s="6"/>
      <c r="C46524">
        <v>46407</v>
      </c>
      <c r="D46524" s="10">
        <v>8.0973850595478042E-2</v>
      </c>
      <c r="E46524">
        <v>2.9372562464390385E-2</v>
      </c>
    </row>
    <row r="46525" spans="2:5" x14ac:dyDescent="0.35">
      <c r="B46525" s="6"/>
      <c r="C46525">
        <v>46408</v>
      </c>
      <c r="D46525" s="10">
        <v>7.0940513586236223E-2</v>
      </c>
      <c r="E46525">
        <v>2.6190787803290573E-2</v>
      </c>
    </row>
    <row r="46526" spans="2:5" x14ac:dyDescent="0.35">
      <c r="B46526" s="6"/>
      <c r="C46526">
        <v>46409</v>
      </c>
      <c r="D46526" s="10">
        <v>7.1567669605999001E-2</v>
      </c>
      <c r="E46526">
        <v>2.7971882192327394E-2</v>
      </c>
    </row>
    <row r="46527" spans="2:5" x14ac:dyDescent="0.35">
      <c r="B46527" s="6"/>
      <c r="C46527">
        <v>46410</v>
      </c>
      <c r="D46527" s="10">
        <v>8.5457317604454686E-2</v>
      </c>
      <c r="E46527">
        <v>3.3564447222546756E-2</v>
      </c>
    </row>
    <row r="46528" spans="2:5" x14ac:dyDescent="0.35">
      <c r="B46528" s="6"/>
      <c r="C46528">
        <v>46411</v>
      </c>
      <c r="D46528" s="10">
        <v>8.5196376234133661E-2</v>
      </c>
      <c r="E46528">
        <v>3.5742455617436261E-2</v>
      </c>
    </row>
    <row r="46529" spans="2:5" x14ac:dyDescent="0.35">
      <c r="B46529" s="6"/>
      <c r="C46529">
        <v>46412</v>
      </c>
      <c r="D46529" s="10">
        <v>7.7215181397914473E-2</v>
      </c>
      <c r="E46529">
        <v>3.2857436299297195E-2</v>
      </c>
    </row>
    <row r="46530" spans="2:5" x14ac:dyDescent="0.35">
      <c r="B46530" s="6"/>
      <c r="C46530">
        <v>46413</v>
      </c>
      <c r="D46530" s="10">
        <v>8.7929097135471201E-2</v>
      </c>
      <c r="E46530">
        <v>4.0170717508336069E-2</v>
      </c>
    </row>
    <row r="46531" spans="2:5" x14ac:dyDescent="0.35">
      <c r="B46531" s="6"/>
      <c r="C46531">
        <v>46414</v>
      </c>
      <c r="D46531" s="10">
        <v>7.1773991304944579E-2</v>
      </c>
      <c r="E46531">
        <v>2.9820178071187989E-2</v>
      </c>
    </row>
    <row r="46532" spans="2:5" x14ac:dyDescent="0.35">
      <c r="B46532" s="6"/>
      <c r="C46532">
        <v>46415</v>
      </c>
      <c r="D46532" s="10">
        <v>7.355492405814941E-2</v>
      </c>
      <c r="E46532">
        <v>2.5683604331557933E-2</v>
      </c>
    </row>
    <row r="46533" spans="2:5" x14ac:dyDescent="0.35">
      <c r="B46533" s="6"/>
      <c r="C46533">
        <v>46416</v>
      </c>
      <c r="D46533" s="10">
        <v>7.6832808360592378E-2</v>
      </c>
      <c r="E46533">
        <v>2.5638310576849486E-2</v>
      </c>
    </row>
    <row r="46534" spans="2:5" x14ac:dyDescent="0.35">
      <c r="B46534" s="6"/>
      <c r="C46534">
        <v>46417</v>
      </c>
      <c r="D46534" s="10">
        <v>7.828764572692555E-2</v>
      </c>
      <c r="E46534">
        <v>2.6001369443474309E-2</v>
      </c>
    </row>
    <row r="46535" spans="2:5" x14ac:dyDescent="0.35">
      <c r="B46535" s="6"/>
      <c r="C46535">
        <v>46418</v>
      </c>
      <c r="D46535" s="10">
        <v>6.8118455856453902E-2</v>
      </c>
      <c r="E46535">
        <v>2.6720564304813486E-2</v>
      </c>
    </row>
    <row r="46536" spans="2:5" x14ac:dyDescent="0.35">
      <c r="B46536" s="6"/>
      <c r="C46536">
        <v>46419</v>
      </c>
      <c r="D46536" s="10">
        <v>7.936839064408191E-2</v>
      </c>
      <c r="E46536">
        <v>3.1761221453790338E-2</v>
      </c>
    </row>
    <row r="46537" spans="2:5" x14ac:dyDescent="0.35">
      <c r="B46537" s="6"/>
      <c r="C46537">
        <v>46420</v>
      </c>
      <c r="D46537" s="10">
        <v>6.7878849350215417E-2</v>
      </c>
      <c r="E46537">
        <v>2.1542214557413265E-2</v>
      </c>
    </row>
    <row r="46538" spans="2:5" x14ac:dyDescent="0.35">
      <c r="B46538" s="6"/>
      <c r="C46538">
        <v>46421</v>
      </c>
      <c r="D46538" s="10">
        <v>7.4674064593457115E-2</v>
      </c>
      <c r="E46538">
        <v>2.9516492107205573E-2</v>
      </c>
    </row>
    <row r="46539" spans="2:5" x14ac:dyDescent="0.35">
      <c r="B46539" s="6"/>
      <c r="C46539">
        <v>46422</v>
      </c>
      <c r="D46539" s="10">
        <v>8.4745160086394461E-2</v>
      </c>
      <c r="E46539">
        <v>3.5334629962136647E-2</v>
      </c>
    </row>
    <row r="46540" spans="2:5" x14ac:dyDescent="0.35">
      <c r="B46540" s="6"/>
      <c r="C46540">
        <v>46423</v>
      </c>
      <c r="D46540" s="10">
        <v>8.442856173122959E-2</v>
      </c>
      <c r="E46540">
        <v>3.6777020127185971E-2</v>
      </c>
    </row>
    <row r="46541" spans="2:5" x14ac:dyDescent="0.35">
      <c r="B46541" s="6"/>
      <c r="C46541">
        <v>46424</v>
      </c>
      <c r="D46541" s="10">
        <v>8.747541175946294E-2</v>
      </c>
      <c r="E46541">
        <v>3.6170199209862669E-2</v>
      </c>
    </row>
    <row r="46542" spans="2:5" x14ac:dyDescent="0.35">
      <c r="B46542" s="6"/>
      <c r="C46542">
        <v>46425</v>
      </c>
      <c r="D46542" s="10">
        <v>7.3122613467985667E-2</v>
      </c>
      <c r="E46542">
        <v>2.8091249040117377E-2</v>
      </c>
    </row>
    <row r="46543" spans="2:5" x14ac:dyDescent="0.35">
      <c r="B46543" s="6"/>
      <c r="C46543">
        <v>46426</v>
      </c>
      <c r="D46543" s="10">
        <v>8.1259890577561222E-2</v>
      </c>
      <c r="E46543">
        <v>3.2255188383543826E-2</v>
      </c>
    </row>
    <row r="46544" spans="2:5" x14ac:dyDescent="0.35">
      <c r="B46544" s="6"/>
      <c r="C46544">
        <v>46427</v>
      </c>
      <c r="D46544" s="10">
        <v>8.2313195563728903E-2</v>
      </c>
      <c r="E46544">
        <v>3.7231926407371135E-2</v>
      </c>
    </row>
    <row r="46545" spans="2:5" x14ac:dyDescent="0.35">
      <c r="B46545" s="6"/>
      <c r="C46545">
        <v>46428</v>
      </c>
      <c r="D46545" s="10">
        <v>8.6139777322123065E-2</v>
      </c>
      <c r="E46545">
        <v>3.6590239792776966E-2</v>
      </c>
    </row>
    <row r="46546" spans="2:5" x14ac:dyDescent="0.35">
      <c r="B46546" s="6"/>
      <c r="C46546">
        <v>46429</v>
      </c>
      <c r="D46546" s="10">
        <v>7.7418301405762446E-2</v>
      </c>
      <c r="E46546">
        <v>2.444687315439718E-2</v>
      </c>
    </row>
    <row r="46547" spans="2:5" x14ac:dyDescent="0.35">
      <c r="B46547" s="6"/>
      <c r="C46547">
        <v>46430</v>
      </c>
      <c r="D46547" s="10">
        <v>7.9769517914779292E-2</v>
      </c>
      <c r="E46547">
        <v>3.4114278644565427E-2</v>
      </c>
    </row>
    <row r="46548" spans="2:5" x14ac:dyDescent="0.35">
      <c r="B46548" s="6"/>
      <c r="C46548">
        <v>46431</v>
      </c>
      <c r="D46548" s="10">
        <v>8.2096823075655079E-2</v>
      </c>
      <c r="E46548">
        <v>3.3345652299549368E-2</v>
      </c>
    </row>
    <row r="46549" spans="2:5" x14ac:dyDescent="0.35">
      <c r="B46549" s="6"/>
      <c r="C46549">
        <v>46432</v>
      </c>
      <c r="D46549" s="10">
        <v>7.0376736070864532E-2</v>
      </c>
      <c r="E46549">
        <v>2.3160964762581671E-2</v>
      </c>
    </row>
    <row r="46550" spans="2:5" x14ac:dyDescent="0.35">
      <c r="B46550" s="6"/>
      <c r="C46550">
        <v>46433</v>
      </c>
      <c r="D46550" s="10">
        <v>7.3505340320417292E-2</v>
      </c>
      <c r="E46550">
        <v>2.6280340114560961E-2</v>
      </c>
    </row>
    <row r="46551" spans="2:5" x14ac:dyDescent="0.35">
      <c r="B46551" s="6"/>
      <c r="C46551">
        <v>46434</v>
      </c>
      <c r="D46551" s="10">
        <v>7.8218545659105118E-2</v>
      </c>
      <c r="E46551">
        <v>2.830274147623766E-2</v>
      </c>
    </row>
    <row r="46552" spans="2:5" x14ac:dyDescent="0.35">
      <c r="B46552" s="6"/>
      <c r="C46552">
        <v>46435</v>
      </c>
      <c r="D46552" s="10">
        <v>8.9891482579161228E-2</v>
      </c>
      <c r="E46552">
        <v>3.9472409117538132E-2</v>
      </c>
    </row>
    <row r="46553" spans="2:5" x14ac:dyDescent="0.35">
      <c r="B46553" s="6"/>
      <c r="C46553">
        <v>46436</v>
      </c>
      <c r="D46553" s="10">
        <v>9.9218138535083641E-2</v>
      </c>
      <c r="E46553">
        <v>4.6945888642518946E-2</v>
      </c>
    </row>
    <row r="46554" spans="2:5" x14ac:dyDescent="0.35">
      <c r="B46554" s="6"/>
      <c r="C46554">
        <v>46437</v>
      </c>
      <c r="D46554" s="10">
        <v>9.30029599495895E-2</v>
      </c>
      <c r="E46554">
        <v>4.0455540267819681E-2</v>
      </c>
    </row>
    <row r="46555" spans="2:5" x14ac:dyDescent="0.35">
      <c r="B46555" s="6"/>
      <c r="C46555">
        <v>46438</v>
      </c>
      <c r="D46555" s="10">
        <v>7.5911632522122352E-2</v>
      </c>
      <c r="E46555">
        <v>2.7557432711419923E-2</v>
      </c>
    </row>
    <row r="46556" spans="2:5" x14ac:dyDescent="0.35">
      <c r="B46556" s="6"/>
      <c r="C46556">
        <v>46439</v>
      </c>
      <c r="D46556" s="10">
        <v>7.5360124470226553E-2</v>
      </c>
      <c r="E46556">
        <v>2.8917497831928832E-2</v>
      </c>
    </row>
    <row r="46557" spans="2:5" x14ac:dyDescent="0.35">
      <c r="B46557" s="6"/>
      <c r="C46557">
        <v>46440</v>
      </c>
      <c r="D46557" s="10">
        <v>7.4696367504734448E-2</v>
      </c>
      <c r="E46557">
        <v>2.3995697119609999E-2</v>
      </c>
    </row>
    <row r="46558" spans="2:5" x14ac:dyDescent="0.35">
      <c r="B46558" s="6"/>
      <c r="C46558">
        <v>46441</v>
      </c>
      <c r="D46558" s="10">
        <v>7.8182246794128135E-2</v>
      </c>
      <c r="E46558">
        <v>3.2298742429948762E-2</v>
      </c>
    </row>
    <row r="46559" spans="2:5" x14ac:dyDescent="0.35">
      <c r="B46559" s="6"/>
      <c r="C46559">
        <v>46442</v>
      </c>
      <c r="D46559" s="10">
        <v>8.4158406953574807E-2</v>
      </c>
      <c r="E46559">
        <v>3.7728071795119236E-2</v>
      </c>
    </row>
    <row r="46560" spans="2:5" x14ac:dyDescent="0.35">
      <c r="B46560" s="6"/>
      <c r="C46560">
        <v>46443</v>
      </c>
      <c r="D46560" s="10">
        <v>8.5505208641314334E-2</v>
      </c>
      <c r="E46560">
        <v>3.960055252005526E-2</v>
      </c>
    </row>
    <row r="46561" spans="2:5" x14ac:dyDescent="0.35">
      <c r="B46561" s="6"/>
      <c r="C46561">
        <v>46444</v>
      </c>
      <c r="D46561" s="10">
        <v>8.8138938644537937E-2</v>
      </c>
      <c r="E46561">
        <v>3.709616724623311E-2</v>
      </c>
    </row>
    <row r="46562" spans="2:5" x14ac:dyDescent="0.35">
      <c r="B46562" s="6"/>
      <c r="C46562">
        <v>46445</v>
      </c>
      <c r="D46562" s="10">
        <v>7.4584564149091842E-2</v>
      </c>
      <c r="E46562">
        <v>2.8635119455858071E-2</v>
      </c>
    </row>
    <row r="46563" spans="2:5" x14ac:dyDescent="0.35">
      <c r="B46563" s="6"/>
      <c r="C46563">
        <v>46446</v>
      </c>
      <c r="D46563" s="10">
        <v>7.2160321648233369E-2</v>
      </c>
      <c r="E46563">
        <v>2.776773189767838E-2</v>
      </c>
    </row>
    <row r="46564" spans="2:5" x14ac:dyDescent="0.35">
      <c r="B46564" s="6"/>
      <c r="C46564">
        <v>46447</v>
      </c>
      <c r="D46564" s="10">
        <v>7.2324526218874613E-2</v>
      </c>
      <c r="E46564">
        <v>2.5978696672630665E-2</v>
      </c>
    </row>
    <row r="46565" spans="2:5" x14ac:dyDescent="0.35">
      <c r="B46565" s="6"/>
      <c r="C46565">
        <v>46448</v>
      </c>
      <c r="D46565" s="10">
        <v>7.2275346708569249E-2</v>
      </c>
      <c r="E46565">
        <v>2.7230742568526832E-2</v>
      </c>
    </row>
    <row r="46566" spans="2:5" x14ac:dyDescent="0.35">
      <c r="B46566" s="6"/>
      <c r="C46566">
        <v>46449</v>
      </c>
      <c r="D46566" s="10">
        <v>8.1834517724305306E-2</v>
      </c>
      <c r="E46566">
        <v>3.4713637166778659E-2</v>
      </c>
    </row>
    <row r="46567" spans="2:5" x14ac:dyDescent="0.35">
      <c r="B46567" s="6"/>
      <c r="C46567">
        <v>46450</v>
      </c>
      <c r="D46567" s="10">
        <v>6.8357739918144061E-2</v>
      </c>
      <c r="E46567">
        <v>2.539045741139007E-2</v>
      </c>
    </row>
    <row r="46568" spans="2:5" x14ac:dyDescent="0.35">
      <c r="B46568" s="6"/>
      <c r="C46568">
        <v>46451</v>
      </c>
      <c r="D46568" s="10">
        <v>7.290769164512792E-2</v>
      </c>
      <c r="E46568">
        <v>2.8382269233906191E-2</v>
      </c>
    </row>
    <row r="46569" spans="2:5" x14ac:dyDescent="0.35">
      <c r="B46569" s="6"/>
      <c r="C46569">
        <v>46452</v>
      </c>
      <c r="D46569" s="10">
        <v>7.4472501206426359E-2</v>
      </c>
      <c r="E46569">
        <v>2.2213416201339195E-2</v>
      </c>
    </row>
    <row r="46570" spans="2:5" x14ac:dyDescent="0.35">
      <c r="B46570" s="6"/>
      <c r="C46570">
        <v>46453</v>
      </c>
      <c r="D46570" s="10">
        <v>8.0579321157867242E-2</v>
      </c>
      <c r="E46570">
        <v>3.3390296268266159E-2</v>
      </c>
    </row>
    <row r="46571" spans="2:5" x14ac:dyDescent="0.35">
      <c r="B46571" s="6"/>
      <c r="C46571">
        <v>46454</v>
      </c>
      <c r="D46571" s="10">
        <v>9.5270732799195512E-2</v>
      </c>
      <c r="E46571">
        <v>3.8941311606880365E-2</v>
      </c>
    </row>
    <row r="46572" spans="2:5" x14ac:dyDescent="0.35">
      <c r="B46572" s="6"/>
      <c r="C46572">
        <v>46455</v>
      </c>
      <c r="D46572" s="10">
        <v>8.8538455658977736E-2</v>
      </c>
      <c r="E46572">
        <v>3.9399631955987349E-2</v>
      </c>
    </row>
    <row r="46573" spans="2:5" x14ac:dyDescent="0.35">
      <c r="B46573" s="6"/>
      <c r="C46573">
        <v>46456</v>
      </c>
      <c r="D46573" s="10">
        <v>8.2489174310502372E-2</v>
      </c>
      <c r="E46573">
        <v>3.0485358192523331E-2</v>
      </c>
    </row>
    <row r="46574" spans="2:5" x14ac:dyDescent="0.35">
      <c r="B46574" s="6"/>
      <c r="C46574">
        <v>46457</v>
      </c>
      <c r="D46574" s="10">
        <v>6.8309247464093906E-2</v>
      </c>
      <c r="E46574">
        <v>2.2378901752039392E-2</v>
      </c>
    </row>
    <row r="46575" spans="2:5" x14ac:dyDescent="0.35">
      <c r="B46575" s="6"/>
      <c r="C46575">
        <v>46458</v>
      </c>
      <c r="D46575" s="10">
        <v>8.2976852850557642E-2</v>
      </c>
      <c r="E46575">
        <v>3.4103306664551795E-2</v>
      </c>
    </row>
    <row r="46576" spans="2:5" x14ac:dyDescent="0.35">
      <c r="B46576" s="6"/>
      <c r="C46576">
        <v>46459</v>
      </c>
      <c r="D46576" s="10">
        <v>7.534999508459421E-2</v>
      </c>
      <c r="E46576">
        <v>3.0496272943082877E-2</v>
      </c>
    </row>
    <row r="46577" spans="2:5" x14ac:dyDescent="0.35">
      <c r="B46577" s="6"/>
      <c r="C46577">
        <v>46460</v>
      </c>
      <c r="D46577" s="10">
        <v>7.5865484793334187E-2</v>
      </c>
      <c r="E46577">
        <v>2.7686805698577743E-2</v>
      </c>
    </row>
    <row r="46578" spans="2:5" x14ac:dyDescent="0.35">
      <c r="B46578" s="6"/>
      <c r="C46578">
        <v>46461</v>
      </c>
      <c r="D46578" s="10">
        <v>7.1743613936841991E-2</v>
      </c>
      <c r="E46578">
        <v>2.4216685389189026E-2</v>
      </c>
    </row>
    <row r="46579" spans="2:5" x14ac:dyDescent="0.35">
      <c r="B46579" s="6"/>
      <c r="C46579">
        <v>46462</v>
      </c>
      <c r="D46579" s="10">
        <v>9.0403900787298416E-2</v>
      </c>
      <c r="E46579">
        <v>4.0407727877176954E-2</v>
      </c>
    </row>
    <row r="46580" spans="2:5" x14ac:dyDescent="0.35">
      <c r="B46580" s="6"/>
      <c r="C46580">
        <v>46463</v>
      </c>
      <c r="D46580" s="10">
        <v>8.2312184059754948E-2</v>
      </c>
      <c r="E46580">
        <v>3.1212206639252386E-2</v>
      </c>
    </row>
    <row r="46581" spans="2:5" x14ac:dyDescent="0.35">
      <c r="B46581" s="6"/>
      <c r="C46581">
        <v>46464</v>
      </c>
      <c r="D46581" s="10">
        <v>7.9617171766682773E-2</v>
      </c>
      <c r="E46581">
        <v>3.3253599946808342E-2</v>
      </c>
    </row>
    <row r="46582" spans="2:5" x14ac:dyDescent="0.35">
      <c r="B46582" s="6"/>
      <c r="C46582">
        <v>46465</v>
      </c>
      <c r="D46582" s="10">
        <v>8.4944565077257395E-2</v>
      </c>
      <c r="E46582">
        <v>3.2279834651522683E-2</v>
      </c>
    </row>
    <row r="46583" spans="2:5" x14ac:dyDescent="0.35">
      <c r="B46583" s="6"/>
      <c r="C46583">
        <v>46466</v>
      </c>
      <c r="D46583" s="10">
        <v>7.9602167201194798E-2</v>
      </c>
      <c r="E46583">
        <v>3.0462153619273374E-2</v>
      </c>
    </row>
    <row r="46584" spans="2:5" x14ac:dyDescent="0.35">
      <c r="B46584" s="6"/>
      <c r="C46584">
        <v>46467</v>
      </c>
      <c r="D46584" s="10">
        <v>7.0957762588360812E-2</v>
      </c>
      <c r="E46584">
        <v>2.7558782954621719E-2</v>
      </c>
    </row>
    <row r="46585" spans="2:5" x14ac:dyDescent="0.35">
      <c r="B46585" s="6"/>
      <c r="C46585">
        <v>46468</v>
      </c>
      <c r="D46585" s="10">
        <v>7.6360791374253181E-2</v>
      </c>
      <c r="E46585">
        <v>2.9930630890423318E-2</v>
      </c>
    </row>
    <row r="46586" spans="2:5" x14ac:dyDescent="0.35">
      <c r="B46586" s="6"/>
      <c r="C46586">
        <v>46469</v>
      </c>
      <c r="D46586" s="10">
        <v>8.5854219446218669E-2</v>
      </c>
      <c r="E46586">
        <v>3.26101611886042E-2</v>
      </c>
    </row>
    <row r="46587" spans="2:5" x14ac:dyDescent="0.35">
      <c r="B46587" s="6"/>
      <c r="C46587">
        <v>46470</v>
      </c>
      <c r="D46587" s="10">
        <v>8.9719127306413349E-2</v>
      </c>
      <c r="E46587">
        <v>3.6960280866310771E-2</v>
      </c>
    </row>
    <row r="46588" spans="2:5" x14ac:dyDescent="0.35">
      <c r="B46588" s="6"/>
      <c r="C46588">
        <v>46471</v>
      </c>
      <c r="D46588" s="10">
        <v>8.4494491797267354E-2</v>
      </c>
      <c r="E46588">
        <v>3.6365327206588485E-2</v>
      </c>
    </row>
    <row r="46589" spans="2:5" x14ac:dyDescent="0.35">
      <c r="B46589" s="6"/>
      <c r="C46589">
        <v>46472</v>
      </c>
      <c r="D46589" s="10">
        <v>7.0071089208018453E-2</v>
      </c>
      <c r="E46589">
        <v>2.3376841909392349E-2</v>
      </c>
    </row>
    <row r="46590" spans="2:5" x14ac:dyDescent="0.35">
      <c r="B46590" s="6"/>
      <c r="C46590">
        <v>46473</v>
      </c>
      <c r="D46590" s="10">
        <v>7.6148907021739834E-2</v>
      </c>
      <c r="E46590">
        <v>2.5780151481957565E-2</v>
      </c>
    </row>
    <row r="46591" spans="2:5" x14ac:dyDescent="0.35">
      <c r="B46591" s="6"/>
      <c r="C46591">
        <v>46474</v>
      </c>
      <c r="D46591" s="10">
        <v>7.1017213996676362E-2</v>
      </c>
      <c r="E46591">
        <v>2.0920278448242423E-2</v>
      </c>
    </row>
    <row r="46592" spans="2:5" x14ac:dyDescent="0.35">
      <c r="B46592" s="6"/>
      <c r="C46592">
        <v>46475</v>
      </c>
      <c r="D46592" s="10">
        <v>8.0848162924122599E-2</v>
      </c>
      <c r="E46592">
        <v>3.2882723174253017E-2</v>
      </c>
    </row>
    <row r="46593" spans="2:5" x14ac:dyDescent="0.35">
      <c r="B46593" s="6"/>
      <c r="C46593">
        <v>46476</v>
      </c>
      <c r="D46593" s="10">
        <v>7.8004075734460665E-2</v>
      </c>
      <c r="E46593">
        <v>2.7623382124552745E-2</v>
      </c>
    </row>
    <row r="46594" spans="2:5" x14ac:dyDescent="0.35">
      <c r="B46594" s="6"/>
      <c r="C46594">
        <v>46477</v>
      </c>
      <c r="D46594" s="10">
        <v>8.2360039491132284E-2</v>
      </c>
      <c r="E46594">
        <v>3.4925459466179934E-2</v>
      </c>
    </row>
    <row r="46595" spans="2:5" x14ac:dyDescent="0.35">
      <c r="B46595" s="6"/>
      <c r="C46595">
        <v>46478</v>
      </c>
      <c r="D46595" s="10">
        <v>7.0476913359335591E-2</v>
      </c>
      <c r="E46595">
        <v>2.3898451953887977E-2</v>
      </c>
    </row>
    <row r="46596" spans="2:5" x14ac:dyDescent="0.35">
      <c r="B46596" s="6"/>
      <c r="C46596">
        <v>46479</v>
      </c>
      <c r="D46596" s="10">
        <v>9.2252620099855798E-2</v>
      </c>
      <c r="E46596">
        <v>3.8638381358190026E-2</v>
      </c>
    </row>
    <row r="46597" spans="2:5" x14ac:dyDescent="0.35">
      <c r="B46597" s="6"/>
      <c r="C46597">
        <v>46480</v>
      </c>
      <c r="D46597" s="10">
        <v>8.2204494990265151E-2</v>
      </c>
      <c r="E46597">
        <v>3.6207377992437652E-2</v>
      </c>
    </row>
    <row r="46598" spans="2:5" x14ac:dyDescent="0.35">
      <c r="B46598" s="6"/>
      <c r="C46598">
        <v>46481</v>
      </c>
      <c r="D46598" s="10">
        <v>7.0826052997053732E-2</v>
      </c>
      <c r="E46598">
        <v>2.6484802348001817E-2</v>
      </c>
    </row>
    <row r="46599" spans="2:5" x14ac:dyDescent="0.35">
      <c r="B46599" s="6"/>
      <c r="C46599">
        <v>46482</v>
      </c>
      <c r="D46599" s="10">
        <v>0.10714081142373416</v>
      </c>
      <c r="E46599">
        <v>5.0455445807936893E-2</v>
      </c>
    </row>
    <row r="46600" spans="2:5" x14ac:dyDescent="0.35">
      <c r="B46600" s="6"/>
      <c r="C46600">
        <v>46483</v>
      </c>
      <c r="D46600" s="10">
        <v>7.9289956004557682E-2</v>
      </c>
      <c r="E46600">
        <v>3.5578356674368546E-2</v>
      </c>
    </row>
    <row r="46601" spans="2:5" x14ac:dyDescent="0.35">
      <c r="B46601" s="6"/>
      <c r="C46601">
        <v>46484</v>
      </c>
      <c r="D46601" s="10">
        <v>7.3837160014694092E-2</v>
      </c>
      <c r="E46601">
        <v>2.4617046805082188E-2</v>
      </c>
    </row>
    <row r="46602" spans="2:5" x14ac:dyDescent="0.35">
      <c r="B46602" s="6"/>
      <c r="C46602">
        <v>46485</v>
      </c>
      <c r="D46602" s="10">
        <v>8.2686106587544037E-2</v>
      </c>
      <c r="E46602">
        <v>3.4241579153286447E-2</v>
      </c>
    </row>
    <row r="46603" spans="2:5" x14ac:dyDescent="0.35">
      <c r="B46603" s="6"/>
      <c r="C46603">
        <v>46486</v>
      </c>
      <c r="D46603" s="10">
        <v>7.9488624827203161E-2</v>
      </c>
      <c r="E46603">
        <v>3.3600601927970333E-2</v>
      </c>
    </row>
    <row r="46604" spans="2:5" x14ac:dyDescent="0.35">
      <c r="B46604" s="6"/>
      <c r="C46604">
        <v>46487</v>
      </c>
      <c r="D46604" s="10">
        <v>7.4078351484320543E-2</v>
      </c>
      <c r="E46604">
        <v>2.9758102045468162E-2</v>
      </c>
    </row>
    <row r="46605" spans="2:5" x14ac:dyDescent="0.35">
      <c r="B46605" s="6"/>
      <c r="C46605">
        <v>46488</v>
      </c>
      <c r="D46605" s="10">
        <v>7.0973742548086471E-2</v>
      </c>
      <c r="E46605">
        <v>2.6532346217252006E-2</v>
      </c>
    </row>
    <row r="46606" spans="2:5" x14ac:dyDescent="0.35">
      <c r="B46606" s="6"/>
      <c r="C46606">
        <v>46489</v>
      </c>
      <c r="D46606" s="10">
        <v>7.7155671786343402E-2</v>
      </c>
      <c r="E46606">
        <v>3.3489837640606229E-2</v>
      </c>
    </row>
    <row r="46607" spans="2:5" x14ac:dyDescent="0.35">
      <c r="B46607" s="6"/>
      <c r="C46607">
        <v>46490</v>
      </c>
      <c r="D46607" s="10">
        <v>7.436375234246978E-2</v>
      </c>
      <c r="E46607">
        <v>3.1243722706530759E-2</v>
      </c>
    </row>
    <row r="46608" spans="2:5" x14ac:dyDescent="0.35">
      <c r="B46608" s="6"/>
      <c r="C46608">
        <v>46491</v>
      </c>
      <c r="D46608" s="10">
        <v>8.9458497050745225E-2</v>
      </c>
      <c r="E46608">
        <v>4.0603974997694803E-2</v>
      </c>
    </row>
    <row r="46609" spans="2:5" x14ac:dyDescent="0.35">
      <c r="B46609" s="6"/>
      <c r="C46609">
        <v>46492</v>
      </c>
      <c r="D46609" s="10">
        <v>7.3363262175623653E-2</v>
      </c>
      <c r="E46609">
        <v>2.8262406725634404E-2</v>
      </c>
    </row>
    <row r="46610" spans="2:5" x14ac:dyDescent="0.35">
      <c r="B46610" s="6"/>
      <c r="C46610">
        <v>46493</v>
      </c>
      <c r="D46610" s="10">
        <v>7.7369023246453561E-2</v>
      </c>
      <c r="E46610">
        <v>2.7884465280361304E-2</v>
      </c>
    </row>
    <row r="46611" spans="2:5" x14ac:dyDescent="0.35">
      <c r="B46611" s="6"/>
      <c r="C46611">
        <v>46494</v>
      </c>
      <c r="D46611" s="10">
        <v>0.10458344199933228</v>
      </c>
      <c r="E46611">
        <v>4.5594300378903725E-2</v>
      </c>
    </row>
    <row r="46612" spans="2:5" x14ac:dyDescent="0.35">
      <c r="B46612" s="6"/>
      <c r="C46612">
        <v>46495</v>
      </c>
      <c r="D46612" s="10">
        <v>8.6240113505308177E-2</v>
      </c>
      <c r="E46612">
        <v>3.6294484729264574E-2</v>
      </c>
    </row>
    <row r="46613" spans="2:5" x14ac:dyDescent="0.35">
      <c r="B46613" s="6"/>
      <c r="C46613">
        <v>46496</v>
      </c>
      <c r="D46613" s="10">
        <v>7.6529531952353694E-2</v>
      </c>
      <c r="E46613">
        <v>2.5818240513372941E-2</v>
      </c>
    </row>
    <row r="46614" spans="2:5" x14ac:dyDescent="0.35">
      <c r="B46614" s="6"/>
      <c r="C46614">
        <v>46497</v>
      </c>
      <c r="D46614" s="10">
        <v>7.4794851021986936E-2</v>
      </c>
      <c r="E46614">
        <v>2.6709085228284163E-2</v>
      </c>
    </row>
    <row r="46615" spans="2:5" x14ac:dyDescent="0.35">
      <c r="B46615" s="6"/>
      <c r="C46615">
        <v>46498</v>
      </c>
      <c r="D46615" s="10">
        <v>6.906110810976536E-2</v>
      </c>
      <c r="E46615">
        <v>2.7144041873073736E-2</v>
      </c>
    </row>
    <row r="46616" spans="2:5" x14ac:dyDescent="0.35">
      <c r="B46616" s="6"/>
      <c r="C46616">
        <v>46499</v>
      </c>
      <c r="D46616" s="10">
        <v>8.5813147116667959E-2</v>
      </c>
      <c r="E46616">
        <v>3.9012405268215394E-2</v>
      </c>
    </row>
    <row r="46617" spans="2:5" x14ac:dyDescent="0.35">
      <c r="B46617" s="6"/>
      <c r="C46617">
        <v>46500</v>
      </c>
      <c r="D46617" s="10">
        <v>7.8912756704149697E-2</v>
      </c>
      <c r="E46617">
        <v>3.4703014675330469E-2</v>
      </c>
    </row>
    <row r="46618" spans="2:5" x14ac:dyDescent="0.35">
      <c r="B46618" s="6"/>
      <c r="C46618">
        <v>46501</v>
      </c>
      <c r="D46618" s="10">
        <v>6.9942317014378072E-2</v>
      </c>
      <c r="E46618">
        <v>2.1874099778119473E-2</v>
      </c>
    </row>
    <row r="46619" spans="2:5" x14ac:dyDescent="0.35">
      <c r="B46619" s="6"/>
      <c r="C46619">
        <v>46502</v>
      </c>
      <c r="D46619" s="10">
        <v>8.002413753556889E-2</v>
      </c>
      <c r="E46619">
        <v>3.1503304010001995E-2</v>
      </c>
    </row>
    <row r="46620" spans="2:5" x14ac:dyDescent="0.35">
      <c r="B46620" s="6"/>
      <c r="C46620">
        <v>46503</v>
      </c>
      <c r="D46620" s="10">
        <v>8.5963637299162732E-2</v>
      </c>
      <c r="E46620">
        <v>3.2458012563572863E-2</v>
      </c>
    </row>
    <row r="46621" spans="2:5" x14ac:dyDescent="0.35">
      <c r="B46621" s="6"/>
      <c r="C46621">
        <v>46504</v>
      </c>
      <c r="D46621" s="10">
        <v>8.2875184109468938E-2</v>
      </c>
      <c r="E46621">
        <v>3.1017086226769637E-2</v>
      </c>
    </row>
    <row r="46622" spans="2:5" x14ac:dyDescent="0.35">
      <c r="B46622" s="6"/>
      <c r="C46622">
        <v>46505</v>
      </c>
      <c r="D46622" s="10">
        <v>8.2938393172988817E-2</v>
      </c>
      <c r="E46622">
        <v>3.7740745222511446E-2</v>
      </c>
    </row>
    <row r="46623" spans="2:5" x14ac:dyDescent="0.35">
      <c r="B46623" s="6"/>
      <c r="C46623">
        <v>46506</v>
      </c>
      <c r="D46623" s="10">
        <v>8.6941045536959097E-2</v>
      </c>
      <c r="E46623">
        <v>3.6903518662913068E-2</v>
      </c>
    </row>
    <row r="46624" spans="2:5" x14ac:dyDescent="0.35">
      <c r="B46624" s="6"/>
      <c r="C46624">
        <v>46507</v>
      </c>
      <c r="D46624" s="10">
        <v>6.6071302770804058E-2</v>
      </c>
      <c r="E46624">
        <v>2.3251605704252686E-2</v>
      </c>
    </row>
    <row r="46625" spans="2:5" x14ac:dyDescent="0.35">
      <c r="B46625" s="6"/>
      <c r="C46625">
        <v>46508</v>
      </c>
      <c r="D46625" s="10">
        <v>8.408173021860417E-2</v>
      </c>
      <c r="E46625">
        <v>3.4399864228162172E-2</v>
      </c>
    </row>
    <row r="46626" spans="2:5" x14ac:dyDescent="0.35">
      <c r="B46626" s="6"/>
      <c r="C46626">
        <v>46509</v>
      </c>
      <c r="D46626" s="10">
        <v>8.3352945808587903E-2</v>
      </c>
      <c r="E46626">
        <v>3.3508891934384812E-2</v>
      </c>
    </row>
    <row r="46627" spans="2:5" x14ac:dyDescent="0.35">
      <c r="B46627" s="6"/>
      <c r="C46627">
        <v>46510</v>
      </c>
      <c r="D46627" s="10">
        <v>6.9285533723145193E-2</v>
      </c>
      <c r="E46627">
        <v>2.1998432425018252E-2</v>
      </c>
    </row>
    <row r="46628" spans="2:5" x14ac:dyDescent="0.35">
      <c r="B46628" s="6"/>
      <c r="C46628">
        <v>46511</v>
      </c>
      <c r="D46628" s="10">
        <v>8.2119044824598073E-2</v>
      </c>
      <c r="E46628">
        <v>2.8564105872857352E-2</v>
      </c>
    </row>
    <row r="46629" spans="2:5" x14ac:dyDescent="0.35">
      <c r="B46629" s="6"/>
      <c r="C46629">
        <v>46512</v>
      </c>
      <c r="D46629" s="10">
        <v>8.9862937689149602E-2</v>
      </c>
      <c r="E46629">
        <v>3.6106960207173598E-2</v>
      </c>
    </row>
    <row r="46630" spans="2:5" x14ac:dyDescent="0.35">
      <c r="B46630" s="6"/>
      <c r="C46630">
        <v>46513</v>
      </c>
      <c r="D46630" s="10">
        <v>8.1854540740674109E-2</v>
      </c>
      <c r="E46630">
        <v>3.2542709915453716E-2</v>
      </c>
    </row>
    <row r="46631" spans="2:5" x14ac:dyDescent="0.35">
      <c r="B46631" s="6"/>
      <c r="C46631">
        <v>46514</v>
      </c>
      <c r="D46631" s="10">
        <v>8.2994442495710016E-2</v>
      </c>
      <c r="E46631">
        <v>3.69366081864584E-2</v>
      </c>
    </row>
    <row r="46632" spans="2:5" x14ac:dyDescent="0.35">
      <c r="B46632" s="6"/>
      <c r="C46632">
        <v>46515</v>
      </c>
      <c r="D46632" s="10">
        <v>9.4600418514651216E-2</v>
      </c>
      <c r="E46632">
        <v>4.3715380554475429E-2</v>
      </c>
    </row>
    <row r="46633" spans="2:5" x14ac:dyDescent="0.35">
      <c r="B46633" s="6"/>
      <c r="C46633">
        <v>46516</v>
      </c>
      <c r="D46633" s="10">
        <v>7.8499947792786157E-2</v>
      </c>
      <c r="E46633">
        <v>2.8137628075195126E-2</v>
      </c>
    </row>
    <row r="46634" spans="2:5" x14ac:dyDescent="0.35">
      <c r="B46634" s="6"/>
      <c r="C46634">
        <v>46517</v>
      </c>
      <c r="D46634" s="10">
        <v>6.7590465533037394E-2</v>
      </c>
      <c r="E46634">
        <v>2.6009882383233301E-2</v>
      </c>
    </row>
    <row r="46635" spans="2:5" x14ac:dyDescent="0.35">
      <c r="B46635" s="6"/>
      <c r="C46635">
        <v>46518</v>
      </c>
      <c r="D46635" s="10">
        <v>8.0125709529194566E-2</v>
      </c>
      <c r="E46635">
        <v>3.3546067260290177E-2</v>
      </c>
    </row>
    <row r="46636" spans="2:5" x14ac:dyDescent="0.35">
      <c r="B46636" s="6"/>
      <c r="C46636">
        <v>46519</v>
      </c>
      <c r="D46636" s="10">
        <v>7.7246027031473888E-2</v>
      </c>
      <c r="E46636">
        <v>3.0008063502144272E-2</v>
      </c>
    </row>
    <row r="46637" spans="2:5" x14ac:dyDescent="0.35">
      <c r="B46637" s="6"/>
      <c r="C46637">
        <v>46520</v>
      </c>
      <c r="D46637" s="10">
        <v>8.3246463567132639E-2</v>
      </c>
      <c r="E46637">
        <v>3.2184479346463443E-2</v>
      </c>
    </row>
    <row r="46638" spans="2:5" x14ac:dyDescent="0.35">
      <c r="B46638" s="6"/>
      <c r="C46638">
        <v>46521</v>
      </c>
      <c r="D46638" s="10">
        <v>8.1714018080336182E-2</v>
      </c>
      <c r="E46638">
        <v>3.454539240503799E-2</v>
      </c>
    </row>
    <row r="46639" spans="2:5" x14ac:dyDescent="0.35">
      <c r="B46639" s="6"/>
      <c r="C46639">
        <v>46522</v>
      </c>
      <c r="D46639" s="10">
        <v>7.9504756213519545E-2</v>
      </c>
      <c r="E46639">
        <v>3.5090465869645739E-2</v>
      </c>
    </row>
    <row r="46640" spans="2:5" x14ac:dyDescent="0.35">
      <c r="B46640" s="6"/>
      <c r="C46640">
        <v>46523</v>
      </c>
      <c r="D46640" s="10">
        <v>7.1105926894162508E-2</v>
      </c>
      <c r="E46640">
        <v>2.7201866822716934E-2</v>
      </c>
    </row>
    <row r="46641" spans="2:5" x14ac:dyDescent="0.35">
      <c r="B46641" s="6"/>
      <c r="C46641">
        <v>46524</v>
      </c>
      <c r="D46641" s="10">
        <v>8.0913023556491742E-2</v>
      </c>
      <c r="E46641">
        <v>3.4105711576339626E-2</v>
      </c>
    </row>
    <row r="46642" spans="2:5" x14ac:dyDescent="0.35">
      <c r="B46642" s="6"/>
      <c r="C46642">
        <v>46525</v>
      </c>
      <c r="D46642" s="10">
        <v>8.5146354348632339E-2</v>
      </c>
      <c r="E46642">
        <v>3.4919217725908586E-2</v>
      </c>
    </row>
    <row r="46643" spans="2:5" x14ac:dyDescent="0.35">
      <c r="B46643" s="6"/>
      <c r="C46643">
        <v>46526</v>
      </c>
      <c r="D46643" s="10">
        <v>8.2154936748977975E-2</v>
      </c>
      <c r="E46643">
        <v>3.2810047698417992E-2</v>
      </c>
    </row>
    <row r="46644" spans="2:5" x14ac:dyDescent="0.35">
      <c r="B46644" s="6"/>
      <c r="C46644">
        <v>46527</v>
      </c>
      <c r="D46644" s="10">
        <v>8.263804262170564E-2</v>
      </c>
      <c r="E46644">
        <v>3.7114203138624062E-2</v>
      </c>
    </row>
    <row r="46645" spans="2:5" x14ac:dyDescent="0.35">
      <c r="B46645" s="6"/>
      <c r="C46645">
        <v>46528</v>
      </c>
      <c r="D46645" s="10">
        <v>8.5405460745545322E-2</v>
      </c>
      <c r="E46645">
        <v>3.6047587326986076E-2</v>
      </c>
    </row>
    <row r="46646" spans="2:5" x14ac:dyDescent="0.35">
      <c r="B46646" s="6"/>
      <c r="C46646">
        <v>46529</v>
      </c>
      <c r="D46646" s="10">
        <v>7.7458813330585186E-2</v>
      </c>
      <c r="E46646">
        <v>2.6777192940905678E-2</v>
      </c>
    </row>
    <row r="46647" spans="2:5" x14ac:dyDescent="0.35">
      <c r="B46647" s="6"/>
      <c r="C46647">
        <v>46530</v>
      </c>
      <c r="D46647" s="10">
        <v>7.5257642832141702E-2</v>
      </c>
      <c r="E46647">
        <v>3.1347637436364519E-2</v>
      </c>
    </row>
    <row r="46648" spans="2:5" x14ac:dyDescent="0.35">
      <c r="B46648" s="6"/>
      <c r="C46648">
        <v>46531</v>
      </c>
      <c r="D46648" s="10">
        <v>8.6696306992948724E-2</v>
      </c>
      <c r="E46648">
        <v>3.8749706213544115E-2</v>
      </c>
    </row>
    <row r="46649" spans="2:5" x14ac:dyDescent="0.35">
      <c r="B46649" s="6"/>
      <c r="C46649">
        <v>46532</v>
      </c>
      <c r="D46649" s="10">
        <v>7.2002528938951399E-2</v>
      </c>
      <c r="E46649">
        <v>2.6644722848205127E-2</v>
      </c>
    </row>
    <row r="46650" spans="2:5" x14ac:dyDescent="0.35">
      <c r="B46650" s="6"/>
      <c r="C46650">
        <v>46533</v>
      </c>
      <c r="D46650" s="10">
        <v>7.0200563293022128E-2</v>
      </c>
      <c r="E46650">
        <v>2.7649766692144119E-2</v>
      </c>
    </row>
    <row r="46651" spans="2:5" x14ac:dyDescent="0.35">
      <c r="B46651" s="6"/>
      <c r="C46651">
        <v>46534</v>
      </c>
      <c r="D46651" s="10">
        <v>8.3784665220972915E-2</v>
      </c>
      <c r="E46651">
        <v>3.4386050184605957E-2</v>
      </c>
    </row>
    <row r="46652" spans="2:5" x14ac:dyDescent="0.35">
      <c r="B46652" s="6"/>
      <c r="C46652">
        <v>46535</v>
      </c>
      <c r="D46652" s="10">
        <v>8.2110889876310558E-2</v>
      </c>
      <c r="E46652">
        <v>3.3313764736712527E-2</v>
      </c>
    </row>
    <row r="46653" spans="2:5" x14ac:dyDescent="0.35">
      <c r="B46653" s="6"/>
      <c r="C46653">
        <v>46536</v>
      </c>
      <c r="D46653" s="10">
        <v>9.4104457969482566E-2</v>
      </c>
      <c r="E46653">
        <v>4.2584480082956892E-2</v>
      </c>
    </row>
    <row r="46654" spans="2:5" x14ac:dyDescent="0.35">
      <c r="B46654" s="6"/>
      <c r="C46654">
        <v>46537</v>
      </c>
      <c r="D46654" s="10">
        <v>8.8845154457210571E-2</v>
      </c>
      <c r="E46654">
        <v>3.618131584280751E-2</v>
      </c>
    </row>
    <row r="46655" spans="2:5" x14ac:dyDescent="0.35">
      <c r="B46655" s="6"/>
      <c r="C46655">
        <v>46538</v>
      </c>
      <c r="D46655" s="10">
        <v>8.2584617932875318E-2</v>
      </c>
      <c r="E46655">
        <v>3.4780066905098897E-2</v>
      </c>
    </row>
    <row r="46656" spans="2:5" x14ac:dyDescent="0.35">
      <c r="B46656" s="6"/>
      <c r="C46656">
        <v>46539</v>
      </c>
      <c r="D46656" s="10">
        <v>7.4635223038129181E-2</v>
      </c>
      <c r="E46656">
        <v>2.8418054311565855E-2</v>
      </c>
    </row>
    <row r="46657" spans="2:5" x14ac:dyDescent="0.35">
      <c r="B46657" s="6"/>
      <c r="C46657">
        <v>46540</v>
      </c>
      <c r="D46657" s="10">
        <v>7.3509323550894248E-2</v>
      </c>
      <c r="E46657">
        <v>3.0327461978438251E-2</v>
      </c>
    </row>
    <row r="46658" spans="2:5" x14ac:dyDescent="0.35">
      <c r="B46658" s="6"/>
      <c r="C46658">
        <v>46541</v>
      </c>
      <c r="D46658" s="10">
        <v>8.9460740340131947E-2</v>
      </c>
      <c r="E46658">
        <v>3.6225812213208433E-2</v>
      </c>
    </row>
    <row r="46659" spans="2:5" x14ac:dyDescent="0.35">
      <c r="B46659" s="6"/>
      <c r="C46659">
        <v>46542</v>
      </c>
      <c r="D46659" s="10">
        <v>7.5616846368590215E-2</v>
      </c>
      <c r="E46659">
        <v>3.1699971782276175E-2</v>
      </c>
    </row>
    <row r="46660" spans="2:5" x14ac:dyDescent="0.35">
      <c r="B46660" s="6"/>
      <c r="C46660">
        <v>46543</v>
      </c>
      <c r="D46660" s="10">
        <v>7.0608184895063139E-2</v>
      </c>
      <c r="E46660">
        <v>2.6331499922236986E-2</v>
      </c>
    </row>
    <row r="46661" spans="2:5" x14ac:dyDescent="0.35">
      <c r="B46661" s="6"/>
      <c r="C46661">
        <v>46544</v>
      </c>
      <c r="D46661" s="10">
        <v>8.9620443494038998E-2</v>
      </c>
      <c r="E46661">
        <v>3.983133689755914E-2</v>
      </c>
    </row>
    <row r="46662" spans="2:5" x14ac:dyDescent="0.35">
      <c r="B46662" s="6"/>
      <c r="C46662">
        <v>46545</v>
      </c>
      <c r="D46662" s="10">
        <v>8.4315100161512918E-2</v>
      </c>
      <c r="E46662">
        <v>3.5536784324144609E-2</v>
      </c>
    </row>
    <row r="46663" spans="2:5" x14ac:dyDescent="0.35">
      <c r="B46663" s="6"/>
      <c r="C46663">
        <v>46546</v>
      </c>
      <c r="D46663" s="10">
        <v>7.943270053432179E-2</v>
      </c>
      <c r="E46663">
        <v>2.7397519558515084E-2</v>
      </c>
    </row>
    <row r="46664" spans="2:5" x14ac:dyDescent="0.35">
      <c r="B46664" s="6"/>
      <c r="C46664">
        <v>46547</v>
      </c>
      <c r="D46664" s="10">
        <v>8.1199819799340447E-2</v>
      </c>
      <c r="E46664">
        <v>2.9968209203080298E-2</v>
      </c>
    </row>
    <row r="46665" spans="2:5" x14ac:dyDescent="0.35">
      <c r="B46665" s="6"/>
      <c r="C46665">
        <v>46548</v>
      </c>
      <c r="D46665" s="10">
        <v>8.0524459162844897E-2</v>
      </c>
      <c r="E46665">
        <v>3.1568995586039594E-2</v>
      </c>
    </row>
    <row r="46666" spans="2:5" x14ac:dyDescent="0.35">
      <c r="B46666" s="6"/>
      <c r="C46666">
        <v>46549</v>
      </c>
      <c r="D46666" s="10">
        <v>8.5046883066711987E-2</v>
      </c>
      <c r="E46666">
        <v>3.7538023488429113E-2</v>
      </c>
    </row>
    <row r="46667" spans="2:5" x14ac:dyDescent="0.35">
      <c r="B46667" s="6"/>
      <c r="C46667">
        <v>46550</v>
      </c>
      <c r="D46667" s="10">
        <v>9.0782455281299634E-2</v>
      </c>
      <c r="E46667">
        <v>3.8855681744353332E-2</v>
      </c>
    </row>
    <row r="46668" spans="2:5" x14ac:dyDescent="0.35">
      <c r="B46668" s="6"/>
      <c r="C46668">
        <v>46551</v>
      </c>
      <c r="D46668" s="10">
        <v>6.5567060109550948E-2</v>
      </c>
      <c r="E46668">
        <v>2.3996784466475161E-2</v>
      </c>
    </row>
    <row r="46669" spans="2:5" x14ac:dyDescent="0.35">
      <c r="B46669" s="6"/>
      <c r="C46669">
        <v>46552</v>
      </c>
      <c r="D46669" s="10">
        <v>7.3636967226899025E-2</v>
      </c>
      <c r="E46669">
        <v>2.7276361208221668E-2</v>
      </c>
    </row>
    <row r="46670" spans="2:5" x14ac:dyDescent="0.35">
      <c r="B46670" s="6"/>
      <c r="C46670">
        <v>46553</v>
      </c>
      <c r="D46670" s="10">
        <v>8.1295228297541086E-2</v>
      </c>
      <c r="E46670">
        <v>3.0839500368606138E-2</v>
      </c>
    </row>
    <row r="46671" spans="2:5" x14ac:dyDescent="0.35">
      <c r="B46671" s="6"/>
      <c r="C46671">
        <v>46554</v>
      </c>
      <c r="D46671" s="10">
        <v>7.7316662477617176E-2</v>
      </c>
      <c r="E46671">
        <v>2.9520859309177416E-2</v>
      </c>
    </row>
    <row r="46672" spans="2:5" x14ac:dyDescent="0.35">
      <c r="B46672" s="6"/>
      <c r="C46672">
        <v>46555</v>
      </c>
      <c r="D46672" s="10">
        <v>7.1020633448277318E-2</v>
      </c>
      <c r="E46672">
        <v>2.8131724260326334E-2</v>
      </c>
    </row>
    <row r="46673" spans="2:5" x14ac:dyDescent="0.35">
      <c r="B46673" s="6"/>
      <c r="C46673">
        <v>46556</v>
      </c>
      <c r="D46673" s="10">
        <v>6.7931411772694308E-2</v>
      </c>
      <c r="E46673">
        <v>2.1764226791649466E-2</v>
      </c>
    </row>
    <row r="46674" spans="2:5" x14ac:dyDescent="0.35">
      <c r="B46674" s="6"/>
      <c r="C46674">
        <v>46557</v>
      </c>
      <c r="D46674" s="10">
        <v>8.5184946207403994E-2</v>
      </c>
      <c r="E46674">
        <v>3.5391115794937512E-2</v>
      </c>
    </row>
    <row r="46675" spans="2:5" x14ac:dyDescent="0.35">
      <c r="B46675" s="6"/>
      <c r="C46675">
        <v>46558</v>
      </c>
      <c r="D46675" s="10">
        <v>8.3347702781692595E-2</v>
      </c>
      <c r="E46675">
        <v>3.6322684478192584E-2</v>
      </c>
    </row>
    <row r="46676" spans="2:5" x14ac:dyDescent="0.35">
      <c r="B46676" s="6"/>
      <c r="C46676">
        <v>46559</v>
      </c>
      <c r="D46676" s="10">
        <v>7.1570798350697087E-2</v>
      </c>
      <c r="E46676">
        <v>2.7259501060147545E-2</v>
      </c>
    </row>
    <row r="46677" spans="2:5" x14ac:dyDescent="0.35">
      <c r="B46677" s="6"/>
      <c r="C46677">
        <v>46560</v>
      </c>
      <c r="D46677" s="10">
        <v>8.296423099233631E-2</v>
      </c>
      <c r="E46677">
        <v>3.2513045122684305E-2</v>
      </c>
    </row>
    <row r="46678" spans="2:5" x14ac:dyDescent="0.35">
      <c r="B46678" s="6"/>
      <c r="C46678">
        <v>46561</v>
      </c>
      <c r="D46678" s="10">
        <v>6.9067642832752005E-2</v>
      </c>
      <c r="E46678">
        <v>2.6939119259582665E-2</v>
      </c>
    </row>
    <row r="46679" spans="2:5" x14ac:dyDescent="0.35">
      <c r="B46679" s="6"/>
      <c r="C46679">
        <v>46562</v>
      </c>
      <c r="D46679" s="10">
        <v>6.9208186733082502E-2</v>
      </c>
      <c r="E46679">
        <v>2.5186480733615388E-2</v>
      </c>
    </row>
    <row r="46680" spans="2:5" x14ac:dyDescent="0.35">
      <c r="B46680" s="6"/>
      <c r="C46680">
        <v>46563</v>
      </c>
      <c r="D46680" s="10">
        <v>8.5892192669415113E-2</v>
      </c>
      <c r="E46680">
        <v>3.3853579020381226E-2</v>
      </c>
    </row>
    <row r="46681" spans="2:5" x14ac:dyDescent="0.35">
      <c r="B46681" s="6"/>
      <c r="C46681">
        <v>46564</v>
      </c>
      <c r="D46681" s="10">
        <v>7.8961088142169775E-2</v>
      </c>
      <c r="E46681">
        <v>3.2496952661814973E-2</v>
      </c>
    </row>
    <row r="46682" spans="2:5" x14ac:dyDescent="0.35">
      <c r="B46682" s="6"/>
      <c r="C46682">
        <v>46565</v>
      </c>
      <c r="D46682" s="10">
        <v>9.3928893844983666E-2</v>
      </c>
      <c r="E46682">
        <v>4.2134130830983232E-2</v>
      </c>
    </row>
    <row r="46683" spans="2:5" x14ac:dyDescent="0.35">
      <c r="B46683" s="6"/>
      <c r="C46683">
        <v>46566</v>
      </c>
      <c r="D46683" s="10">
        <v>8.5162582545034893E-2</v>
      </c>
      <c r="E46683">
        <v>3.2991438156714466E-2</v>
      </c>
    </row>
    <row r="46684" spans="2:5" x14ac:dyDescent="0.35">
      <c r="B46684" s="6"/>
      <c r="C46684">
        <v>46567</v>
      </c>
      <c r="D46684" s="10">
        <v>9.4040221484324379E-2</v>
      </c>
      <c r="E46684">
        <v>4.1770438641294455E-2</v>
      </c>
    </row>
    <row r="46685" spans="2:5" x14ac:dyDescent="0.35">
      <c r="B46685" s="6"/>
      <c r="C46685">
        <v>46568</v>
      </c>
      <c r="D46685" s="10">
        <v>7.5330073193379463E-2</v>
      </c>
      <c r="E46685">
        <v>2.4679811313382163E-2</v>
      </c>
    </row>
    <row r="46686" spans="2:5" x14ac:dyDescent="0.35">
      <c r="B46686" s="6"/>
      <c r="C46686">
        <v>46569</v>
      </c>
      <c r="D46686" s="10">
        <v>9.0823832995690815E-2</v>
      </c>
      <c r="E46686">
        <v>3.5927547082994921E-2</v>
      </c>
    </row>
    <row r="46687" spans="2:5" x14ac:dyDescent="0.35">
      <c r="B46687" s="6"/>
      <c r="C46687">
        <v>46570</v>
      </c>
      <c r="D46687" s="10">
        <v>7.9051252776683109E-2</v>
      </c>
      <c r="E46687">
        <v>3.2062513361811144E-2</v>
      </c>
    </row>
    <row r="46688" spans="2:5" x14ac:dyDescent="0.35">
      <c r="B46688" s="6"/>
      <c r="C46688">
        <v>46571</v>
      </c>
      <c r="D46688" s="10">
        <v>0.10242667613771383</v>
      </c>
      <c r="E46688">
        <v>4.7943322777644695E-2</v>
      </c>
    </row>
    <row r="46689" spans="2:5" x14ac:dyDescent="0.35">
      <c r="B46689" s="6"/>
      <c r="C46689">
        <v>46572</v>
      </c>
      <c r="D46689" s="10">
        <v>9.0923663082698766E-2</v>
      </c>
      <c r="E46689">
        <v>3.6490072801249537E-2</v>
      </c>
    </row>
    <row r="46690" spans="2:5" x14ac:dyDescent="0.35">
      <c r="B46690" s="6"/>
      <c r="C46690">
        <v>46573</v>
      </c>
      <c r="D46690" s="10">
        <v>7.0725792818680966E-2</v>
      </c>
      <c r="E46690">
        <v>2.7076312639924886E-2</v>
      </c>
    </row>
    <row r="46691" spans="2:5" x14ac:dyDescent="0.35">
      <c r="B46691" s="6"/>
      <c r="C46691">
        <v>46574</v>
      </c>
      <c r="D46691" s="10">
        <v>8.1801239124311906E-2</v>
      </c>
      <c r="E46691">
        <v>3.6425462606061901E-2</v>
      </c>
    </row>
    <row r="46692" spans="2:5" x14ac:dyDescent="0.35">
      <c r="B46692" s="6"/>
      <c r="C46692">
        <v>46575</v>
      </c>
      <c r="D46692" s="10">
        <v>9.0940024223013824E-2</v>
      </c>
      <c r="E46692">
        <v>3.6687866726698791E-2</v>
      </c>
    </row>
    <row r="46693" spans="2:5" x14ac:dyDescent="0.35">
      <c r="B46693" s="6"/>
      <c r="C46693">
        <v>46576</v>
      </c>
      <c r="D46693" s="10">
        <v>6.679583085208074E-2</v>
      </c>
      <c r="E46693">
        <v>2.2868042933840975E-2</v>
      </c>
    </row>
    <row r="46694" spans="2:5" x14ac:dyDescent="0.35">
      <c r="B46694" s="6"/>
      <c r="C46694">
        <v>46577</v>
      </c>
      <c r="D46694" s="10">
        <v>7.1148002578034886E-2</v>
      </c>
      <c r="E46694">
        <v>2.6515829924780524E-2</v>
      </c>
    </row>
    <row r="46695" spans="2:5" x14ac:dyDescent="0.35">
      <c r="B46695" s="6"/>
      <c r="C46695">
        <v>46578</v>
      </c>
      <c r="D46695" s="10">
        <v>9.1000579800451009E-2</v>
      </c>
      <c r="E46695">
        <v>4.0055261309267454E-2</v>
      </c>
    </row>
    <row r="46696" spans="2:5" x14ac:dyDescent="0.35">
      <c r="B46696" s="6"/>
      <c r="C46696">
        <v>46579</v>
      </c>
      <c r="D46696" s="10">
        <v>7.1790465971035403E-2</v>
      </c>
      <c r="E46696">
        <v>2.6147533322573462E-2</v>
      </c>
    </row>
    <row r="46697" spans="2:5" x14ac:dyDescent="0.35">
      <c r="B46697" s="6"/>
      <c r="C46697">
        <v>46580</v>
      </c>
      <c r="D46697" s="10">
        <v>9.1165121227002724E-2</v>
      </c>
      <c r="E46697">
        <v>3.6630118616739447E-2</v>
      </c>
    </row>
    <row r="46698" spans="2:5" x14ac:dyDescent="0.35">
      <c r="B46698" s="6"/>
      <c r="C46698">
        <v>46581</v>
      </c>
      <c r="D46698" s="10">
        <v>7.414336128386563E-2</v>
      </c>
      <c r="E46698">
        <v>2.9266376957778492E-2</v>
      </c>
    </row>
    <row r="46699" spans="2:5" x14ac:dyDescent="0.35">
      <c r="B46699" s="6"/>
      <c r="C46699">
        <v>46582</v>
      </c>
      <c r="D46699" s="10">
        <v>7.5700715547669925E-2</v>
      </c>
      <c r="E46699">
        <v>2.9211458509077817E-2</v>
      </c>
    </row>
    <row r="46700" spans="2:5" x14ac:dyDescent="0.35">
      <c r="B46700" s="6"/>
      <c r="C46700">
        <v>46583</v>
      </c>
      <c r="D46700" s="10">
        <v>7.6499565935809047E-2</v>
      </c>
      <c r="E46700">
        <v>2.6172655434866975E-2</v>
      </c>
    </row>
    <row r="46701" spans="2:5" x14ac:dyDescent="0.35">
      <c r="B46701" s="6"/>
      <c r="C46701">
        <v>46584</v>
      </c>
      <c r="D46701" s="10">
        <v>7.9129966459946535E-2</v>
      </c>
      <c r="E46701">
        <v>3.5325278685139946E-2</v>
      </c>
    </row>
    <row r="46702" spans="2:5" x14ac:dyDescent="0.35">
      <c r="B46702" s="6"/>
      <c r="C46702">
        <v>46585</v>
      </c>
      <c r="D46702" s="10">
        <v>7.3460672945165187E-2</v>
      </c>
      <c r="E46702">
        <v>2.6401048023048095E-2</v>
      </c>
    </row>
    <row r="46703" spans="2:5" x14ac:dyDescent="0.35">
      <c r="B46703" s="6"/>
      <c r="C46703">
        <v>46586</v>
      </c>
      <c r="D46703" s="10">
        <v>6.7900445469695134E-2</v>
      </c>
      <c r="E46703">
        <v>2.5483912969963309E-2</v>
      </c>
    </row>
    <row r="46704" spans="2:5" x14ac:dyDescent="0.35">
      <c r="B46704" s="6"/>
      <c r="C46704">
        <v>46587</v>
      </c>
      <c r="D46704" s="10">
        <v>9.2963548658377651E-2</v>
      </c>
      <c r="E46704">
        <v>4.2016154092811578E-2</v>
      </c>
    </row>
    <row r="46705" spans="2:5" x14ac:dyDescent="0.35">
      <c r="B46705" s="6"/>
      <c r="C46705">
        <v>46588</v>
      </c>
      <c r="D46705" s="10">
        <v>9.019204089446213E-2</v>
      </c>
      <c r="E46705">
        <v>3.7108380086426182E-2</v>
      </c>
    </row>
    <row r="46706" spans="2:5" x14ac:dyDescent="0.35">
      <c r="B46706" s="6"/>
      <c r="C46706">
        <v>46589</v>
      </c>
      <c r="D46706" s="10">
        <v>8.5593680730467692E-2</v>
      </c>
      <c r="E46706">
        <v>3.4840408059549494E-2</v>
      </c>
    </row>
    <row r="46707" spans="2:5" x14ac:dyDescent="0.35">
      <c r="B46707" s="6"/>
      <c r="C46707">
        <v>46590</v>
      </c>
      <c r="D46707" s="10">
        <v>7.5321232029620461E-2</v>
      </c>
      <c r="E46707">
        <v>3.3282236049432271E-2</v>
      </c>
    </row>
    <row r="46708" spans="2:5" x14ac:dyDescent="0.35">
      <c r="B46708" s="6"/>
      <c r="C46708">
        <v>46591</v>
      </c>
      <c r="D46708" s="10">
        <v>8.2268358205047479E-2</v>
      </c>
      <c r="E46708">
        <v>3.4955511864567766E-2</v>
      </c>
    </row>
    <row r="46709" spans="2:5" x14ac:dyDescent="0.35">
      <c r="B46709" s="6"/>
      <c r="C46709">
        <v>46592</v>
      </c>
      <c r="D46709" s="10">
        <v>8.2832943994996064E-2</v>
      </c>
      <c r="E46709">
        <v>3.6960839742468318E-2</v>
      </c>
    </row>
    <row r="46710" spans="2:5" x14ac:dyDescent="0.35">
      <c r="B46710" s="6"/>
      <c r="C46710">
        <v>46593</v>
      </c>
      <c r="D46710" s="10">
        <v>7.8436084397469269E-2</v>
      </c>
      <c r="E46710">
        <v>2.9935278031408993E-2</v>
      </c>
    </row>
    <row r="46711" spans="2:5" x14ac:dyDescent="0.35">
      <c r="B46711" s="6"/>
      <c r="C46711">
        <v>46594</v>
      </c>
      <c r="D46711" s="10">
        <v>7.3333296158222497E-2</v>
      </c>
      <c r="E46711">
        <v>3.0242016851423692E-2</v>
      </c>
    </row>
    <row r="46712" spans="2:5" x14ac:dyDescent="0.35">
      <c r="B46712" s="6"/>
      <c r="C46712">
        <v>46595</v>
      </c>
      <c r="D46712" s="10">
        <v>7.7359977931728816E-2</v>
      </c>
      <c r="E46712">
        <v>3.2020956985654214E-2</v>
      </c>
    </row>
    <row r="46713" spans="2:5" x14ac:dyDescent="0.35">
      <c r="B46713" s="6"/>
      <c r="C46713">
        <v>46596</v>
      </c>
      <c r="D46713" s="10">
        <v>8.3090374284508148E-2</v>
      </c>
      <c r="E46713">
        <v>3.1811315431953896E-2</v>
      </c>
    </row>
    <row r="46714" spans="2:5" x14ac:dyDescent="0.35">
      <c r="B46714" s="6"/>
      <c r="C46714">
        <v>46597</v>
      </c>
      <c r="D46714" s="10">
        <v>7.1858603794087997E-2</v>
      </c>
      <c r="E46714">
        <v>2.7557551821979387E-2</v>
      </c>
    </row>
    <row r="46715" spans="2:5" x14ac:dyDescent="0.35">
      <c r="B46715" s="6"/>
      <c r="C46715">
        <v>46598</v>
      </c>
      <c r="D46715" s="10">
        <v>7.7079010653448771E-2</v>
      </c>
      <c r="E46715">
        <v>3.048747447532886E-2</v>
      </c>
    </row>
    <row r="46716" spans="2:5" x14ac:dyDescent="0.35">
      <c r="B46716" s="6"/>
      <c r="C46716">
        <v>46599</v>
      </c>
      <c r="D46716" s="10">
        <v>9.8846328723031923E-2</v>
      </c>
      <c r="E46716">
        <v>4.2721614271471822E-2</v>
      </c>
    </row>
    <row r="46717" spans="2:5" x14ac:dyDescent="0.35">
      <c r="B46717" s="6"/>
      <c r="C46717">
        <v>46600</v>
      </c>
      <c r="D46717" s="10">
        <v>7.2053980068105303E-2</v>
      </c>
      <c r="E46717">
        <v>2.381853237750494E-2</v>
      </c>
    </row>
    <row r="46718" spans="2:5" x14ac:dyDescent="0.35">
      <c r="B46718" s="6"/>
      <c r="C46718">
        <v>46601</v>
      </c>
      <c r="D46718" s="10">
        <v>7.8255536552190572E-2</v>
      </c>
      <c r="E46718">
        <v>3.343365645738313E-2</v>
      </c>
    </row>
    <row r="46719" spans="2:5" x14ac:dyDescent="0.35">
      <c r="B46719" s="6"/>
      <c r="C46719">
        <v>46602</v>
      </c>
      <c r="D46719" s="10">
        <v>7.2957453450119752E-2</v>
      </c>
      <c r="E46719">
        <v>2.8859432401959692E-2</v>
      </c>
    </row>
    <row r="46720" spans="2:5" x14ac:dyDescent="0.35">
      <c r="B46720" s="6"/>
      <c r="C46720">
        <v>46603</v>
      </c>
      <c r="D46720" s="10">
        <v>7.9320330629053137E-2</v>
      </c>
      <c r="E46720">
        <v>3.1140726212606423E-2</v>
      </c>
    </row>
    <row r="46721" spans="2:5" x14ac:dyDescent="0.35">
      <c r="B46721" s="6"/>
      <c r="C46721">
        <v>46604</v>
      </c>
      <c r="D46721" s="10">
        <v>8.9822298111558091E-2</v>
      </c>
      <c r="E46721">
        <v>4.2167150891483533E-2</v>
      </c>
    </row>
    <row r="46722" spans="2:5" x14ac:dyDescent="0.35">
      <c r="B46722" s="6"/>
      <c r="C46722">
        <v>46605</v>
      </c>
      <c r="D46722" s="10">
        <v>7.3591054328465397E-2</v>
      </c>
      <c r="E46722">
        <v>2.7988936592370235E-2</v>
      </c>
    </row>
    <row r="46723" spans="2:5" x14ac:dyDescent="0.35">
      <c r="B46723" s="6"/>
      <c r="C46723">
        <v>46606</v>
      </c>
      <c r="D46723" s="10">
        <v>7.6180079008424897E-2</v>
      </c>
      <c r="E46723">
        <v>3.0264795768262708E-2</v>
      </c>
    </row>
    <row r="46724" spans="2:5" x14ac:dyDescent="0.35">
      <c r="B46724" s="6"/>
      <c r="C46724">
        <v>46607</v>
      </c>
      <c r="D46724" s="10">
        <v>7.9775266421548238E-2</v>
      </c>
      <c r="E46724">
        <v>2.9664120182784214E-2</v>
      </c>
    </row>
    <row r="46725" spans="2:5" x14ac:dyDescent="0.35">
      <c r="B46725" s="6"/>
      <c r="C46725">
        <v>46608</v>
      </c>
      <c r="D46725" s="10">
        <v>6.8393489390198486E-2</v>
      </c>
      <c r="E46725">
        <v>2.2427207839688983E-2</v>
      </c>
    </row>
    <row r="46726" spans="2:5" x14ac:dyDescent="0.35">
      <c r="B46726" s="6"/>
      <c r="C46726">
        <v>46609</v>
      </c>
      <c r="D46726" s="10">
        <v>7.0984719115915057E-2</v>
      </c>
      <c r="E46726">
        <v>2.4428590565509282E-2</v>
      </c>
    </row>
    <row r="46727" spans="2:5" x14ac:dyDescent="0.35">
      <c r="B46727" s="6"/>
      <c r="C46727">
        <v>46610</v>
      </c>
      <c r="D46727" s="10">
        <v>7.7207836783884709E-2</v>
      </c>
      <c r="E46727">
        <v>3.249483132970607E-2</v>
      </c>
    </row>
    <row r="46728" spans="2:5" x14ac:dyDescent="0.35">
      <c r="B46728" s="6"/>
      <c r="C46728">
        <v>46611</v>
      </c>
      <c r="D46728" s="10">
        <v>8.315631168168737E-2</v>
      </c>
      <c r="E46728">
        <v>3.2609392776019652E-2</v>
      </c>
    </row>
    <row r="46729" spans="2:5" x14ac:dyDescent="0.35">
      <c r="B46729" s="6"/>
      <c r="C46729">
        <v>46612</v>
      </c>
      <c r="D46729" s="10">
        <v>0.10801017419671669</v>
      </c>
      <c r="E46729">
        <v>5.1010488134031057E-2</v>
      </c>
    </row>
    <row r="46730" spans="2:5" x14ac:dyDescent="0.35">
      <c r="B46730" s="6"/>
      <c r="C46730">
        <v>46613</v>
      </c>
      <c r="D46730" s="10">
        <v>9.4294746735685123E-2</v>
      </c>
      <c r="E46730">
        <v>4.2335033295034054E-2</v>
      </c>
    </row>
    <row r="46731" spans="2:5" x14ac:dyDescent="0.35">
      <c r="B46731" s="6"/>
      <c r="C46731">
        <v>46614</v>
      </c>
      <c r="D46731" s="10">
        <v>8.1127561579627319E-2</v>
      </c>
      <c r="E46731">
        <v>3.6157428133895039E-2</v>
      </c>
    </row>
    <row r="46732" spans="2:5" x14ac:dyDescent="0.35">
      <c r="B46732" s="6"/>
      <c r="C46732">
        <v>46615</v>
      </c>
      <c r="D46732" s="10">
        <v>8.761174296091119E-2</v>
      </c>
      <c r="E46732">
        <v>3.9651932543448815E-2</v>
      </c>
    </row>
    <row r="46733" spans="2:5" x14ac:dyDescent="0.35">
      <c r="B46733" s="6"/>
      <c r="C46733">
        <v>46616</v>
      </c>
      <c r="D46733" s="10">
        <v>7.3631201551005582E-2</v>
      </c>
      <c r="E46733">
        <v>3.118888981741455E-2</v>
      </c>
    </row>
    <row r="46734" spans="2:5" x14ac:dyDescent="0.35">
      <c r="B46734" s="6"/>
      <c r="C46734">
        <v>46617</v>
      </c>
      <c r="D46734" s="10">
        <v>8.3283738354424958E-2</v>
      </c>
      <c r="E46734">
        <v>3.6987873729882603E-2</v>
      </c>
    </row>
    <row r="46735" spans="2:5" x14ac:dyDescent="0.35">
      <c r="B46735" s="6"/>
      <c r="C46735">
        <v>46618</v>
      </c>
      <c r="D46735" s="10">
        <v>8.1026561189220775E-2</v>
      </c>
      <c r="E46735">
        <v>3.2394383886162136E-2</v>
      </c>
    </row>
    <row r="46736" spans="2:5" x14ac:dyDescent="0.35">
      <c r="B46736" s="6"/>
      <c r="C46736">
        <v>46619</v>
      </c>
      <c r="D46736" s="10">
        <v>8.6208331652043627E-2</v>
      </c>
      <c r="E46736">
        <v>3.6023102398139065E-2</v>
      </c>
    </row>
    <row r="46737" spans="2:5" x14ac:dyDescent="0.35">
      <c r="B46737" s="6"/>
      <c r="C46737">
        <v>46620</v>
      </c>
      <c r="D46737" s="10">
        <v>8.3176623645052516E-2</v>
      </c>
      <c r="E46737">
        <v>3.4077492569024717E-2</v>
      </c>
    </row>
    <row r="46738" spans="2:5" x14ac:dyDescent="0.35">
      <c r="B46738" s="6"/>
      <c r="C46738">
        <v>46621</v>
      </c>
      <c r="D46738" s="10">
        <v>9.2235580490115043E-2</v>
      </c>
      <c r="E46738">
        <v>4.1034903982599284E-2</v>
      </c>
    </row>
    <row r="46739" spans="2:5" x14ac:dyDescent="0.35">
      <c r="B46739" s="6"/>
      <c r="C46739">
        <v>46622</v>
      </c>
      <c r="D46739" s="10">
        <v>7.4593423658228797E-2</v>
      </c>
      <c r="E46739">
        <v>2.2674191844462399E-2</v>
      </c>
    </row>
    <row r="46740" spans="2:5" x14ac:dyDescent="0.35">
      <c r="B46740" s="6"/>
      <c r="C46740">
        <v>46623</v>
      </c>
      <c r="D46740" s="10">
        <v>7.9744518239103196E-2</v>
      </c>
      <c r="E46740">
        <v>3.4634698458846723E-2</v>
      </c>
    </row>
    <row r="46741" spans="2:5" x14ac:dyDescent="0.35">
      <c r="B46741" s="6"/>
      <c r="C46741">
        <v>46624</v>
      </c>
      <c r="D46741" s="10">
        <v>7.358188671183058E-2</v>
      </c>
      <c r="E46741">
        <v>2.5136054292606604E-2</v>
      </c>
    </row>
    <row r="46742" spans="2:5" x14ac:dyDescent="0.35">
      <c r="B46742" s="6"/>
      <c r="C46742">
        <v>46625</v>
      </c>
      <c r="D46742" s="10">
        <v>7.1499461466092568E-2</v>
      </c>
      <c r="E46742">
        <v>2.913987264301901E-2</v>
      </c>
    </row>
    <row r="46743" spans="2:5" x14ac:dyDescent="0.35">
      <c r="B46743" s="6"/>
      <c r="C46743">
        <v>46626</v>
      </c>
      <c r="D46743" s="10">
        <v>8.7691268667083447E-2</v>
      </c>
      <c r="E46743">
        <v>3.8167845773446771E-2</v>
      </c>
    </row>
    <row r="46744" spans="2:5" x14ac:dyDescent="0.35">
      <c r="B46744" s="6"/>
      <c r="C46744">
        <v>46627</v>
      </c>
      <c r="D46744" s="10">
        <v>8.1552942164578424E-2</v>
      </c>
      <c r="E46744">
        <v>3.1423879816086416E-2</v>
      </c>
    </row>
    <row r="46745" spans="2:5" x14ac:dyDescent="0.35">
      <c r="B46745" s="6"/>
      <c r="C46745">
        <v>46628</v>
      </c>
      <c r="D46745" s="10">
        <v>7.4058394472367797E-2</v>
      </c>
      <c r="E46745">
        <v>2.6726877297694414E-2</v>
      </c>
    </row>
    <row r="46746" spans="2:5" x14ac:dyDescent="0.35">
      <c r="B46746" s="6"/>
      <c r="C46746">
        <v>46629</v>
      </c>
      <c r="D46746" s="10">
        <v>7.7939002861971113E-2</v>
      </c>
      <c r="E46746">
        <v>3.0732966087057455E-2</v>
      </c>
    </row>
    <row r="46747" spans="2:5" x14ac:dyDescent="0.35">
      <c r="B46747" s="6"/>
      <c r="C46747">
        <v>46630</v>
      </c>
      <c r="D46747" s="10">
        <v>8.0669822795668866E-2</v>
      </c>
      <c r="E46747">
        <v>3.1266878310014221E-2</v>
      </c>
    </row>
    <row r="46748" spans="2:5" x14ac:dyDescent="0.35">
      <c r="B46748" s="6"/>
      <c r="C46748">
        <v>46631</v>
      </c>
      <c r="D46748" s="10">
        <v>7.6959140415107111E-2</v>
      </c>
      <c r="E46748">
        <v>3.0302658382798171E-2</v>
      </c>
    </row>
    <row r="46749" spans="2:5" x14ac:dyDescent="0.35">
      <c r="B46749" s="6"/>
      <c r="C46749">
        <v>46632</v>
      </c>
      <c r="D46749" s="10">
        <v>8.4517916682141175E-2</v>
      </c>
      <c r="E46749">
        <v>3.5160893458222375E-2</v>
      </c>
    </row>
    <row r="46750" spans="2:5" x14ac:dyDescent="0.35">
      <c r="B46750" s="6"/>
      <c r="C46750">
        <v>46633</v>
      </c>
      <c r="D46750" s="10">
        <v>7.9559802904556678E-2</v>
      </c>
      <c r="E46750">
        <v>3.3501201080127219E-2</v>
      </c>
    </row>
    <row r="46751" spans="2:5" x14ac:dyDescent="0.35">
      <c r="B46751" s="6"/>
      <c r="C46751">
        <v>46634</v>
      </c>
      <c r="D46751" s="10">
        <v>6.5889438575123846E-2</v>
      </c>
      <c r="E46751">
        <v>2.4830551564608356E-2</v>
      </c>
    </row>
    <row r="46752" spans="2:5" x14ac:dyDescent="0.35">
      <c r="B46752" s="6"/>
      <c r="C46752">
        <v>46635</v>
      </c>
      <c r="D46752" s="10">
        <v>9.4568934647502184E-2</v>
      </c>
      <c r="E46752">
        <v>4.2705179255189886E-2</v>
      </c>
    </row>
    <row r="46753" spans="2:5" x14ac:dyDescent="0.35">
      <c r="B46753" s="6"/>
      <c r="C46753">
        <v>46636</v>
      </c>
      <c r="D46753" s="10">
        <v>8.2704031517486482E-2</v>
      </c>
      <c r="E46753">
        <v>2.4307060182105406E-2</v>
      </c>
    </row>
    <row r="46754" spans="2:5" x14ac:dyDescent="0.35">
      <c r="B46754" s="6"/>
      <c r="C46754">
        <v>46637</v>
      </c>
      <c r="D46754" s="10">
        <v>7.3617990239568554E-2</v>
      </c>
      <c r="E46754">
        <v>2.3016020375325734E-2</v>
      </c>
    </row>
    <row r="46755" spans="2:5" x14ac:dyDescent="0.35">
      <c r="B46755" s="6"/>
      <c r="C46755">
        <v>46638</v>
      </c>
      <c r="D46755" s="10">
        <v>8.1817726102251159E-2</v>
      </c>
      <c r="E46755">
        <v>3.600324061867869E-2</v>
      </c>
    </row>
    <row r="46756" spans="2:5" x14ac:dyDescent="0.35">
      <c r="B46756" s="6"/>
      <c r="C46756">
        <v>46639</v>
      </c>
      <c r="D46756" s="10">
        <v>7.9367517729160564E-2</v>
      </c>
      <c r="E46756">
        <v>3.3414071888654716E-2</v>
      </c>
    </row>
    <row r="46757" spans="2:5" x14ac:dyDescent="0.35">
      <c r="B46757" s="6"/>
      <c r="C46757">
        <v>46640</v>
      </c>
      <c r="D46757" s="10">
        <v>8.8321161139896562E-2</v>
      </c>
      <c r="E46757">
        <v>3.9067758319454728E-2</v>
      </c>
    </row>
    <row r="46758" spans="2:5" x14ac:dyDescent="0.35">
      <c r="B46758" s="6"/>
      <c r="C46758">
        <v>46641</v>
      </c>
      <c r="D46758" s="10">
        <v>6.8770617933384515E-2</v>
      </c>
      <c r="E46758">
        <v>2.8206514223213623E-2</v>
      </c>
    </row>
    <row r="46759" spans="2:5" x14ac:dyDescent="0.35">
      <c r="B46759" s="6"/>
      <c r="C46759">
        <v>46642</v>
      </c>
      <c r="D46759" s="10">
        <v>8.6112194675055695E-2</v>
      </c>
      <c r="E46759">
        <v>3.4384334053586381E-2</v>
      </c>
    </row>
    <row r="46760" spans="2:5" x14ac:dyDescent="0.35">
      <c r="B46760" s="6"/>
      <c r="C46760">
        <v>46643</v>
      </c>
      <c r="D46760" s="10">
        <v>7.5259545178050405E-2</v>
      </c>
      <c r="E46760">
        <v>2.9411813522860215E-2</v>
      </c>
    </row>
    <row r="46761" spans="2:5" x14ac:dyDescent="0.35">
      <c r="B46761" s="6"/>
      <c r="C46761">
        <v>46644</v>
      </c>
      <c r="D46761" s="10">
        <v>8.8556222651670125E-2</v>
      </c>
      <c r="E46761">
        <v>3.754637740858769E-2</v>
      </c>
    </row>
    <row r="46762" spans="2:5" x14ac:dyDescent="0.35">
      <c r="B46762" s="6"/>
      <c r="C46762">
        <v>46645</v>
      </c>
      <c r="D46762" s="10">
        <v>7.5803964752426484E-2</v>
      </c>
      <c r="E46762">
        <v>2.8520328908188196E-2</v>
      </c>
    </row>
    <row r="46763" spans="2:5" x14ac:dyDescent="0.35">
      <c r="B46763" s="6"/>
      <c r="C46763">
        <v>46646</v>
      </c>
      <c r="D46763" s="10">
        <v>7.7119791346361488E-2</v>
      </c>
      <c r="E46763">
        <v>2.3181163907656108E-2</v>
      </c>
    </row>
    <row r="46764" spans="2:5" x14ac:dyDescent="0.35">
      <c r="B46764" s="6"/>
      <c r="C46764">
        <v>46647</v>
      </c>
      <c r="D46764" s="10">
        <v>7.7999081461284217E-2</v>
      </c>
      <c r="E46764">
        <v>2.4949025853026219E-2</v>
      </c>
    </row>
    <row r="46765" spans="2:5" x14ac:dyDescent="0.35">
      <c r="B46765" s="6"/>
      <c r="C46765">
        <v>46648</v>
      </c>
      <c r="D46765" s="10">
        <v>8.255679823263766E-2</v>
      </c>
      <c r="E46765">
        <v>3.2751332557437049E-2</v>
      </c>
    </row>
    <row r="46766" spans="2:5" x14ac:dyDescent="0.35">
      <c r="B46766" s="6"/>
      <c r="C46766">
        <v>46649</v>
      </c>
      <c r="D46766" s="10">
        <v>9.0036436862529115E-2</v>
      </c>
      <c r="E46766">
        <v>3.6470945880701794E-2</v>
      </c>
    </row>
    <row r="46767" spans="2:5" x14ac:dyDescent="0.35">
      <c r="B46767" s="6"/>
      <c r="C46767">
        <v>46650</v>
      </c>
      <c r="D46767" s="10">
        <v>8.5780313758584276E-2</v>
      </c>
      <c r="E46767">
        <v>3.7349086125402879E-2</v>
      </c>
    </row>
    <row r="46768" spans="2:5" x14ac:dyDescent="0.35">
      <c r="B46768" s="6"/>
      <c r="C46768">
        <v>46651</v>
      </c>
      <c r="D46768" s="10">
        <v>7.4783649191312418E-2</v>
      </c>
      <c r="E46768">
        <v>2.6634998340040468E-2</v>
      </c>
    </row>
    <row r="46769" spans="2:5" x14ac:dyDescent="0.35">
      <c r="B46769" s="6"/>
      <c r="C46769">
        <v>46652</v>
      </c>
      <c r="D46769" s="10">
        <v>7.0206449990764155E-2</v>
      </c>
      <c r="E46769">
        <v>2.4922069881536019E-2</v>
      </c>
    </row>
    <row r="46770" spans="2:5" x14ac:dyDescent="0.35">
      <c r="B46770" s="6"/>
      <c r="C46770">
        <v>46653</v>
      </c>
      <c r="D46770" s="10">
        <v>8.4630936259492293E-2</v>
      </c>
      <c r="E46770">
        <v>3.6068516110158856E-2</v>
      </c>
    </row>
    <row r="46771" spans="2:5" x14ac:dyDescent="0.35">
      <c r="B46771" s="6"/>
      <c r="C46771">
        <v>46654</v>
      </c>
      <c r="D46771" s="10">
        <v>8.3326694583979177E-2</v>
      </c>
      <c r="E46771">
        <v>3.492174987597782E-2</v>
      </c>
    </row>
    <row r="46772" spans="2:5" x14ac:dyDescent="0.35">
      <c r="B46772" s="6"/>
      <c r="C46772">
        <v>46655</v>
      </c>
      <c r="D46772" s="10">
        <v>7.1608888969447657E-2</v>
      </c>
      <c r="E46772">
        <v>2.2028728074219087E-2</v>
      </c>
    </row>
    <row r="46773" spans="2:5" x14ac:dyDescent="0.35">
      <c r="B46773" s="6"/>
      <c r="C46773">
        <v>46656</v>
      </c>
      <c r="D46773" s="10">
        <v>6.9828789806656966E-2</v>
      </c>
      <c r="E46773">
        <v>2.3829780087235675E-2</v>
      </c>
    </row>
    <row r="46774" spans="2:5" x14ac:dyDescent="0.35">
      <c r="B46774" s="6"/>
      <c r="C46774">
        <v>46657</v>
      </c>
      <c r="D46774" s="10">
        <v>8.3023589440785694E-2</v>
      </c>
      <c r="E46774">
        <v>3.3550644515388944E-2</v>
      </c>
    </row>
    <row r="46775" spans="2:5" x14ac:dyDescent="0.35">
      <c r="B46775" s="6"/>
      <c r="C46775">
        <v>46658</v>
      </c>
      <c r="D46775" s="10">
        <v>8.557932371844762E-2</v>
      </c>
      <c r="E46775">
        <v>3.6720231008943581E-2</v>
      </c>
    </row>
    <row r="46776" spans="2:5" x14ac:dyDescent="0.35">
      <c r="B46776" s="6"/>
      <c r="C46776">
        <v>46659</v>
      </c>
      <c r="D46776" s="10">
        <v>7.9442055391932914E-2</v>
      </c>
      <c r="E46776">
        <v>3.449418298521599E-2</v>
      </c>
    </row>
    <row r="46777" spans="2:5" x14ac:dyDescent="0.35">
      <c r="B46777" s="6"/>
      <c r="C46777">
        <v>46660</v>
      </c>
      <c r="D46777" s="10">
        <v>8.8220454781527541E-2</v>
      </c>
      <c r="E46777">
        <v>3.823903165865504E-2</v>
      </c>
    </row>
    <row r="46778" spans="2:5" x14ac:dyDescent="0.35">
      <c r="B46778" s="6"/>
      <c r="C46778">
        <v>46661</v>
      </c>
      <c r="D46778" s="10">
        <v>8.9075805341046019E-2</v>
      </c>
      <c r="E46778">
        <v>4.0421644982682581E-2</v>
      </c>
    </row>
    <row r="46779" spans="2:5" x14ac:dyDescent="0.35">
      <c r="B46779" s="6"/>
      <c r="C46779">
        <v>46662</v>
      </c>
      <c r="D46779" s="10">
        <v>7.6588719054830792E-2</v>
      </c>
      <c r="E46779">
        <v>2.9237002614290585E-2</v>
      </c>
    </row>
    <row r="46780" spans="2:5" x14ac:dyDescent="0.35">
      <c r="B46780" s="6"/>
      <c r="C46780">
        <v>46663</v>
      </c>
      <c r="D46780" s="10">
        <v>8.8230467298846788E-2</v>
      </c>
      <c r="E46780">
        <v>3.5536892116235522E-2</v>
      </c>
    </row>
    <row r="46781" spans="2:5" x14ac:dyDescent="0.35">
      <c r="B46781" s="6"/>
      <c r="C46781">
        <v>46664</v>
      </c>
      <c r="D46781" s="10">
        <v>7.7767859910433834E-2</v>
      </c>
      <c r="E46781">
        <v>3.2274423183966922E-2</v>
      </c>
    </row>
    <row r="46782" spans="2:5" x14ac:dyDescent="0.35">
      <c r="B46782" s="6"/>
      <c r="C46782">
        <v>46665</v>
      </c>
      <c r="D46782" s="10">
        <v>7.8645171338800016E-2</v>
      </c>
      <c r="E46782">
        <v>2.3119308416052971E-2</v>
      </c>
    </row>
    <row r="46783" spans="2:5" x14ac:dyDescent="0.35">
      <c r="B46783" s="6"/>
      <c r="C46783">
        <v>46666</v>
      </c>
      <c r="D46783" s="10">
        <v>9.3868043033381338E-2</v>
      </c>
      <c r="E46783">
        <v>4.2630254952989777E-2</v>
      </c>
    </row>
    <row r="46784" spans="2:5" x14ac:dyDescent="0.35">
      <c r="B46784" s="6"/>
      <c r="C46784">
        <v>46667</v>
      </c>
      <c r="D46784" s="10">
        <v>7.941994437702668E-2</v>
      </c>
      <c r="E46784">
        <v>3.1439511510170527E-2</v>
      </c>
    </row>
    <row r="46785" spans="2:5" x14ac:dyDescent="0.35">
      <c r="B46785" s="6"/>
      <c r="C46785">
        <v>46668</v>
      </c>
      <c r="D46785" s="10">
        <v>7.6043361770224249E-2</v>
      </c>
      <c r="E46785">
        <v>3.2580107338276217E-2</v>
      </c>
    </row>
    <row r="46786" spans="2:5" x14ac:dyDescent="0.35">
      <c r="B46786" s="6"/>
      <c r="C46786">
        <v>46669</v>
      </c>
      <c r="D46786" s="10">
        <v>6.9619287661921214E-2</v>
      </c>
      <c r="E46786">
        <v>2.3891089788475994E-2</v>
      </c>
    </row>
    <row r="46787" spans="2:5" x14ac:dyDescent="0.35">
      <c r="B46787" s="6"/>
      <c r="C46787">
        <v>46670</v>
      </c>
      <c r="D46787" s="10">
        <v>6.9521334879457525E-2</v>
      </c>
      <c r="E46787">
        <v>2.5452511095781623E-2</v>
      </c>
    </row>
    <row r="46788" spans="2:5" x14ac:dyDescent="0.35">
      <c r="B46788" s="6"/>
      <c r="C46788">
        <v>46671</v>
      </c>
      <c r="D46788" s="10">
        <v>7.4513255989267252E-2</v>
      </c>
      <c r="E46788">
        <v>2.9491205430018617E-2</v>
      </c>
    </row>
    <row r="46789" spans="2:5" x14ac:dyDescent="0.35">
      <c r="B46789" s="6"/>
      <c r="C46789">
        <v>46672</v>
      </c>
      <c r="D46789" s="10">
        <v>7.9760980572578188E-2</v>
      </c>
      <c r="E46789">
        <v>3.5551829411619482E-2</v>
      </c>
    </row>
    <row r="46790" spans="2:5" x14ac:dyDescent="0.35">
      <c r="B46790" s="6"/>
      <c r="C46790">
        <v>46673</v>
      </c>
      <c r="D46790" s="10">
        <v>8.0453846415466421E-2</v>
      </c>
      <c r="E46790">
        <v>3.1786028916466369E-2</v>
      </c>
    </row>
    <row r="46791" spans="2:5" x14ac:dyDescent="0.35">
      <c r="B46791" s="6"/>
      <c r="C46791">
        <v>46674</v>
      </c>
      <c r="D46791" s="10">
        <v>9.3340791989233479E-2</v>
      </c>
      <c r="E46791">
        <v>4.0600981800398714E-2</v>
      </c>
    </row>
    <row r="46792" spans="2:5" x14ac:dyDescent="0.35">
      <c r="B46792" s="6"/>
      <c r="C46792">
        <v>46675</v>
      </c>
      <c r="D46792" s="10">
        <v>7.3494385295422959E-2</v>
      </c>
      <c r="E46792">
        <v>2.98163561574319E-2</v>
      </c>
    </row>
    <row r="46793" spans="2:5" x14ac:dyDescent="0.35">
      <c r="B46793" s="6"/>
      <c r="C46793">
        <v>46676</v>
      </c>
      <c r="D46793" s="10">
        <v>7.2967617839955951E-2</v>
      </c>
      <c r="E46793">
        <v>2.5938222288737222E-2</v>
      </c>
    </row>
    <row r="46794" spans="2:5" x14ac:dyDescent="0.35">
      <c r="B46794" s="6"/>
      <c r="C46794">
        <v>46677</v>
      </c>
      <c r="D46794" s="10">
        <v>8.2888960403592712E-2</v>
      </c>
      <c r="E46794">
        <v>3.5855768217467159E-2</v>
      </c>
    </row>
    <row r="46795" spans="2:5" x14ac:dyDescent="0.35">
      <c r="B46795" s="6"/>
      <c r="C46795">
        <v>46678</v>
      </c>
      <c r="D46795" s="10">
        <v>8.0665584529268072E-2</v>
      </c>
      <c r="E46795">
        <v>3.194890101904501E-2</v>
      </c>
    </row>
    <row r="46796" spans="2:5" x14ac:dyDescent="0.35">
      <c r="B46796" s="6"/>
      <c r="C46796">
        <v>46679</v>
      </c>
      <c r="D46796" s="10">
        <v>8.0553251947998297E-2</v>
      </c>
      <c r="E46796">
        <v>3.3785207396749339E-2</v>
      </c>
    </row>
    <row r="46797" spans="2:5" x14ac:dyDescent="0.35">
      <c r="B46797" s="6"/>
      <c r="C46797">
        <v>46680</v>
      </c>
      <c r="D46797" s="10">
        <v>6.9459975900579479E-2</v>
      </c>
      <c r="E46797">
        <v>2.3742045780721963E-2</v>
      </c>
    </row>
    <row r="46798" spans="2:5" x14ac:dyDescent="0.35">
      <c r="B46798" s="6"/>
      <c r="C46798">
        <v>46681</v>
      </c>
      <c r="D46798" s="10">
        <v>8.0863077100428185E-2</v>
      </c>
      <c r="E46798">
        <v>2.8478416319391367E-2</v>
      </c>
    </row>
    <row r="46799" spans="2:5" x14ac:dyDescent="0.35">
      <c r="B46799" s="6"/>
      <c r="C46799">
        <v>46682</v>
      </c>
      <c r="D46799" s="10">
        <v>6.7475353718397357E-2</v>
      </c>
      <c r="E46799">
        <v>2.4311508825459474E-2</v>
      </c>
    </row>
    <row r="46800" spans="2:5" x14ac:dyDescent="0.35">
      <c r="B46800" s="6"/>
      <c r="C46800">
        <v>46683</v>
      </c>
      <c r="D46800" s="10">
        <v>7.3178822907977295E-2</v>
      </c>
      <c r="E46800">
        <v>2.8430967012196971E-2</v>
      </c>
    </row>
    <row r="46801" spans="2:5" x14ac:dyDescent="0.35">
      <c r="B46801" s="6"/>
      <c r="C46801">
        <v>46684</v>
      </c>
      <c r="D46801" s="10">
        <v>7.3500410648934991E-2</v>
      </c>
      <c r="E46801">
        <v>2.1831447208384588E-2</v>
      </c>
    </row>
    <row r="46802" spans="2:5" x14ac:dyDescent="0.35">
      <c r="B46802" s="6"/>
      <c r="C46802">
        <v>46685</v>
      </c>
      <c r="D46802" s="10">
        <v>7.2824789844745622E-2</v>
      </c>
      <c r="E46802">
        <v>2.3989289254579362E-2</v>
      </c>
    </row>
    <row r="46803" spans="2:5" x14ac:dyDescent="0.35">
      <c r="B46803" s="6"/>
      <c r="C46803">
        <v>46686</v>
      </c>
      <c r="D46803" s="10">
        <v>7.9779555351443723E-2</v>
      </c>
      <c r="E46803">
        <v>3.0265760019564859E-2</v>
      </c>
    </row>
    <row r="46804" spans="2:5" x14ac:dyDescent="0.35">
      <c r="B46804" s="6"/>
      <c r="C46804">
        <v>46687</v>
      </c>
      <c r="D46804" s="10">
        <v>7.5497880717386737E-2</v>
      </c>
      <c r="E46804">
        <v>3.12775338659649E-2</v>
      </c>
    </row>
    <row r="46805" spans="2:5" x14ac:dyDescent="0.35">
      <c r="B46805" s="6"/>
      <c r="C46805">
        <v>46688</v>
      </c>
      <c r="D46805" s="10">
        <v>9.3932537383796005E-2</v>
      </c>
      <c r="E46805">
        <v>3.7594185115701978E-2</v>
      </c>
    </row>
    <row r="46806" spans="2:5" x14ac:dyDescent="0.35">
      <c r="B46806" s="6"/>
      <c r="C46806">
        <v>46689</v>
      </c>
      <c r="D46806" s="10">
        <v>6.9531809926309612E-2</v>
      </c>
      <c r="E46806">
        <v>2.3679227414886733E-2</v>
      </c>
    </row>
    <row r="46807" spans="2:5" x14ac:dyDescent="0.35">
      <c r="B46807" s="6"/>
      <c r="C46807">
        <v>46690</v>
      </c>
      <c r="D46807" s="10">
        <v>8.2656476936744147E-2</v>
      </c>
      <c r="E46807">
        <v>3.0360551997421124E-2</v>
      </c>
    </row>
    <row r="46808" spans="2:5" x14ac:dyDescent="0.35">
      <c r="B46808" s="6"/>
      <c r="C46808">
        <v>46691</v>
      </c>
      <c r="D46808" s="10">
        <v>8.4591437849179094E-2</v>
      </c>
      <c r="E46808">
        <v>3.7622033287433757E-2</v>
      </c>
    </row>
    <row r="46809" spans="2:5" x14ac:dyDescent="0.35">
      <c r="B46809" s="6"/>
      <c r="C46809">
        <v>46692</v>
      </c>
      <c r="D46809" s="10">
        <v>7.5454626086024879E-2</v>
      </c>
      <c r="E46809">
        <v>3.2105785218927541E-2</v>
      </c>
    </row>
    <row r="46810" spans="2:5" x14ac:dyDescent="0.35">
      <c r="B46810" s="6"/>
      <c r="C46810">
        <v>46693</v>
      </c>
      <c r="D46810" s="10">
        <v>8.8876205092050589E-2</v>
      </c>
      <c r="E46810">
        <v>3.4676224474668414E-2</v>
      </c>
    </row>
    <row r="46811" spans="2:5" x14ac:dyDescent="0.35">
      <c r="B46811" s="6"/>
      <c r="C46811">
        <v>46694</v>
      </c>
      <c r="D46811" s="10">
        <v>7.4862745336185477E-2</v>
      </c>
      <c r="E46811">
        <v>3.1986945268080692E-2</v>
      </c>
    </row>
    <row r="46812" spans="2:5" x14ac:dyDescent="0.35">
      <c r="B46812" s="6"/>
      <c r="C46812">
        <v>46695</v>
      </c>
      <c r="D46812" s="10">
        <v>8.951358984593337E-2</v>
      </c>
      <c r="E46812">
        <v>3.7909868352432881E-2</v>
      </c>
    </row>
    <row r="46813" spans="2:5" x14ac:dyDescent="0.35">
      <c r="B46813" s="6"/>
      <c r="C46813">
        <v>46696</v>
      </c>
      <c r="D46813" s="10">
        <v>8.2280407529329899E-2</v>
      </c>
      <c r="E46813">
        <v>3.6112939983931794E-2</v>
      </c>
    </row>
    <row r="46814" spans="2:5" x14ac:dyDescent="0.35">
      <c r="B46814" s="6"/>
      <c r="C46814">
        <v>46697</v>
      </c>
      <c r="D46814" s="10">
        <v>9.133850026837137E-2</v>
      </c>
      <c r="E46814">
        <v>3.8660955120881788E-2</v>
      </c>
    </row>
    <row r="46815" spans="2:5" x14ac:dyDescent="0.35">
      <c r="B46815" s="6"/>
      <c r="C46815">
        <v>46698</v>
      </c>
      <c r="D46815" s="10">
        <v>7.9040511954178619E-2</v>
      </c>
      <c r="E46815">
        <v>3.472802939016844E-2</v>
      </c>
    </row>
    <row r="46816" spans="2:5" x14ac:dyDescent="0.35">
      <c r="B46816" s="6"/>
      <c r="C46816">
        <v>46699</v>
      </c>
      <c r="D46816" s="10">
        <v>6.7179426167922537E-2</v>
      </c>
      <c r="E46816">
        <v>2.6142412881817713E-2</v>
      </c>
    </row>
    <row r="46817" spans="2:5" x14ac:dyDescent="0.35">
      <c r="B46817" s="6"/>
      <c r="C46817">
        <v>46700</v>
      </c>
      <c r="D46817" s="10">
        <v>7.9877062241378888E-2</v>
      </c>
      <c r="E46817">
        <v>3.5092057381531407E-2</v>
      </c>
    </row>
    <row r="46818" spans="2:5" x14ac:dyDescent="0.35">
      <c r="B46818" s="6"/>
      <c r="C46818">
        <v>46701</v>
      </c>
      <c r="D46818" s="10">
        <v>6.6605704168268304E-2</v>
      </c>
      <c r="E46818">
        <v>2.6806838468189945E-2</v>
      </c>
    </row>
    <row r="46819" spans="2:5" x14ac:dyDescent="0.35">
      <c r="B46819" s="6"/>
      <c r="C46819">
        <v>46702</v>
      </c>
      <c r="D46819" s="10">
        <v>8.5089106647673302E-2</v>
      </c>
      <c r="E46819">
        <v>3.364230039824069E-2</v>
      </c>
    </row>
    <row r="46820" spans="2:5" x14ac:dyDescent="0.35">
      <c r="B46820" s="6"/>
      <c r="C46820">
        <v>46703</v>
      </c>
      <c r="D46820" s="10">
        <v>8.927349301441502E-2</v>
      </c>
      <c r="E46820">
        <v>3.9839351386995882E-2</v>
      </c>
    </row>
    <row r="46821" spans="2:5" x14ac:dyDescent="0.35">
      <c r="B46821" s="6"/>
      <c r="C46821">
        <v>46704</v>
      </c>
      <c r="D46821" s="10">
        <v>7.8434069287383223E-2</v>
      </c>
      <c r="E46821">
        <v>2.8304391867996662E-2</v>
      </c>
    </row>
    <row r="46822" spans="2:5" x14ac:dyDescent="0.35">
      <c r="B46822" s="6"/>
      <c r="C46822">
        <v>46705</v>
      </c>
      <c r="D46822" s="10">
        <v>7.9423342179760353E-2</v>
      </c>
      <c r="E46822">
        <v>3.4542328860943827E-2</v>
      </c>
    </row>
    <row r="46823" spans="2:5" x14ac:dyDescent="0.35">
      <c r="B46823" s="6"/>
      <c r="C46823">
        <v>46706</v>
      </c>
      <c r="D46823" s="10">
        <v>6.8975522139180845E-2</v>
      </c>
      <c r="E46823">
        <v>2.457750048796789E-2</v>
      </c>
    </row>
    <row r="46824" spans="2:5" x14ac:dyDescent="0.35">
      <c r="B46824" s="6"/>
      <c r="C46824">
        <v>46707</v>
      </c>
      <c r="D46824" s="10">
        <v>8.5033353129990691E-2</v>
      </c>
      <c r="E46824">
        <v>3.4677407118414723E-2</v>
      </c>
    </row>
    <row r="46825" spans="2:5" x14ac:dyDescent="0.35">
      <c r="B46825" s="6"/>
      <c r="C46825">
        <v>46708</v>
      </c>
      <c r="D46825" s="10">
        <v>7.1724182338975762E-2</v>
      </c>
      <c r="E46825">
        <v>2.5982825428744055E-2</v>
      </c>
    </row>
    <row r="46826" spans="2:5" x14ac:dyDescent="0.35">
      <c r="B46826" s="6"/>
      <c r="C46826">
        <v>46709</v>
      </c>
      <c r="D46826" s="10">
        <v>7.577476022077427E-2</v>
      </c>
      <c r="E46826">
        <v>2.9930195217573639E-2</v>
      </c>
    </row>
    <row r="46827" spans="2:5" x14ac:dyDescent="0.35">
      <c r="B46827" s="6"/>
      <c r="C46827">
        <v>46710</v>
      </c>
      <c r="D46827" s="10">
        <v>7.50411893625096E-2</v>
      </c>
      <c r="E46827">
        <v>2.9869018522529992E-2</v>
      </c>
    </row>
    <row r="46828" spans="2:5" x14ac:dyDescent="0.35">
      <c r="B46828" s="6"/>
      <c r="C46828">
        <v>46711</v>
      </c>
      <c r="D46828" s="10">
        <v>8.511329899531736E-2</v>
      </c>
      <c r="E46828">
        <v>3.3784980449044509E-2</v>
      </c>
    </row>
    <row r="46829" spans="2:5" x14ac:dyDescent="0.35">
      <c r="B46829" s="6"/>
      <c r="C46829">
        <v>46712</v>
      </c>
      <c r="D46829" s="10">
        <v>7.9921360938334435E-2</v>
      </c>
      <c r="E46829">
        <v>3.5021797618427768E-2</v>
      </c>
    </row>
    <row r="46830" spans="2:5" x14ac:dyDescent="0.35">
      <c r="B46830" s="6"/>
      <c r="C46830">
        <v>46713</v>
      </c>
      <c r="D46830" s="10">
        <v>7.9732700037343632E-2</v>
      </c>
      <c r="E46830">
        <v>3.3084654157037284E-2</v>
      </c>
    </row>
    <row r="46831" spans="2:5" x14ac:dyDescent="0.35">
      <c r="B46831" s="6"/>
      <c r="C46831">
        <v>46714</v>
      </c>
      <c r="D46831" s="10">
        <v>7.9252927152586847E-2</v>
      </c>
      <c r="E46831">
        <v>3.4175361968196885E-2</v>
      </c>
    </row>
    <row r="46832" spans="2:5" x14ac:dyDescent="0.35">
      <c r="B46832" s="6"/>
      <c r="C46832">
        <v>46715</v>
      </c>
      <c r="D46832" s="10">
        <v>7.4292819763117371E-2</v>
      </c>
      <c r="E46832">
        <v>2.7368818898808572E-2</v>
      </c>
    </row>
    <row r="46833" spans="2:5" x14ac:dyDescent="0.35">
      <c r="B46833" s="6"/>
      <c r="C46833">
        <v>46716</v>
      </c>
      <c r="D46833" s="10">
        <v>8.5498341104848469E-2</v>
      </c>
      <c r="E46833">
        <v>3.5267293669322325E-2</v>
      </c>
    </row>
    <row r="46834" spans="2:5" x14ac:dyDescent="0.35">
      <c r="B46834" s="6"/>
      <c r="C46834">
        <v>46717</v>
      </c>
      <c r="D46834" s="10">
        <v>7.1913418359728157E-2</v>
      </c>
      <c r="E46834">
        <v>2.5490549981748864E-2</v>
      </c>
    </row>
    <row r="46835" spans="2:5" x14ac:dyDescent="0.35">
      <c r="B46835" s="6"/>
      <c r="C46835">
        <v>46718</v>
      </c>
      <c r="D46835" s="10">
        <v>7.9373432934092492E-2</v>
      </c>
      <c r="E46835">
        <v>3.439626723101006E-2</v>
      </c>
    </row>
    <row r="46836" spans="2:5" x14ac:dyDescent="0.35">
      <c r="B46836" s="6"/>
      <c r="C46836">
        <v>46719</v>
      </c>
      <c r="D46836" s="10">
        <v>7.2534351914236031E-2</v>
      </c>
      <c r="E46836">
        <v>2.7027408213197969E-2</v>
      </c>
    </row>
    <row r="46837" spans="2:5" x14ac:dyDescent="0.35">
      <c r="B46837" s="6"/>
      <c r="C46837">
        <v>46720</v>
      </c>
      <c r="D46837" s="10">
        <v>9.7385847900086114E-2</v>
      </c>
      <c r="E46837">
        <v>4.5793982822434812E-2</v>
      </c>
    </row>
    <row r="46838" spans="2:5" x14ac:dyDescent="0.35">
      <c r="B46838" s="6"/>
      <c r="C46838">
        <v>46721</v>
      </c>
      <c r="D46838" s="10">
        <v>0.10235346617337916</v>
      </c>
      <c r="E46838">
        <v>4.4049299935494508E-2</v>
      </c>
    </row>
    <row r="46839" spans="2:5" x14ac:dyDescent="0.35">
      <c r="B46839" s="6"/>
      <c r="C46839">
        <v>46722</v>
      </c>
      <c r="D46839" s="10">
        <v>8.2856387603012088E-2</v>
      </c>
      <c r="E46839">
        <v>3.7424975762891326E-2</v>
      </c>
    </row>
    <row r="46840" spans="2:5" x14ac:dyDescent="0.35">
      <c r="B46840" s="6"/>
      <c r="C46840">
        <v>46723</v>
      </c>
      <c r="D46840" s="10">
        <v>7.0045037003807653E-2</v>
      </c>
      <c r="E46840">
        <v>2.9611429742675027E-2</v>
      </c>
    </row>
    <row r="46841" spans="2:5" x14ac:dyDescent="0.35">
      <c r="B46841" s="6"/>
      <c r="C46841">
        <v>46724</v>
      </c>
      <c r="D46841" s="10">
        <v>7.4323397171641117E-2</v>
      </c>
      <c r="E46841">
        <v>2.4857779039021675E-2</v>
      </c>
    </row>
    <row r="46842" spans="2:5" x14ac:dyDescent="0.35">
      <c r="B46842" s="6"/>
      <c r="C46842">
        <v>46725</v>
      </c>
      <c r="D46842" s="10">
        <v>7.9421908728992588E-2</v>
      </c>
      <c r="E46842">
        <v>2.8158445061957641E-2</v>
      </c>
    </row>
    <row r="46843" spans="2:5" x14ac:dyDescent="0.35">
      <c r="B46843" s="6"/>
      <c r="C46843">
        <v>46726</v>
      </c>
      <c r="D46843" s="10">
        <v>8.1279674295118995E-2</v>
      </c>
      <c r="E46843">
        <v>3.4803637432034851E-2</v>
      </c>
    </row>
    <row r="46844" spans="2:5" x14ac:dyDescent="0.35">
      <c r="B46844" s="6"/>
      <c r="C46844">
        <v>46727</v>
      </c>
      <c r="D46844" s="10">
        <v>7.6997961607646992E-2</v>
      </c>
      <c r="E46844">
        <v>2.907425397255366E-2</v>
      </c>
    </row>
    <row r="46845" spans="2:5" x14ac:dyDescent="0.35">
      <c r="B46845" s="6"/>
      <c r="C46845">
        <v>46728</v>
      </c>
      <c r="D46845" s="10">
        <v>6.4890390830762285E-2</v>
      </c>
      <c r="E46845">
        <v>2.4250949333575206E-2</v>
      </c>
    </row>
    <row r="46846" spans="2:5" x14ac:dyDescent="0.35">
      <c r="B46846" s="6"/>
      <c r="C46846">
        <v>46729</v>
      </c>
      <c r="D46846" s="10">
        <v>8.3524975485003206E-2</v>
      </c>
      <c r="E46846">
        <v>3.2529939916912512E-2</v>
      </c>
    </row>
    <row r="46847" spans="2:5" x14ac:dyDescent="0.35">
      <c r="B46847" s="6"/>
      <c r="C46847">
        <v>46730</v>
      </c>
      <c r="D46847" s="10">
        <v>8.548098717059352E-2</v>
      </c>
      <c r="E46847">
        <v>3.8393010831666533E-2</v>
      </c>
    </row>
    <row r="46848" spans="2:5" x14ac:dyDescent="0.35">
      <c r="B46848" s="6"/>
      <c r="C46848">
        <v>46731</v>
      </c>
      <c r="D46848" s="10">
        <v>8.7538628604829749E-2</v>
      </c>
      <c r="E46848">
        <v>3.8533691629721561E-2</v>
      </c>
    </row>
    <row r="46849" spans="2:5" x14ac:dyDescent="0.35">
      <c r="B46849" s="6"/>
      <c r="C46849">
        <v>46732</v>
      </c>
      <c r="D46849" s="10">
        <v>7.4543913368709191E-2</v>
      </c>
      <c r="E46849">
        <v>2.3193135516125014E-2</v>
      </c>
    </row>
    <row r="46850" spans="2:5" x14ac:dyDescent="0.35">
      <c r="B46850" s="6"/>
      <c r="C46850">
        <v>46733</v>
      </c>
      <c r="D46850" s="10">
        <v>8.0264331608574491E-2</v>
      </c>
      <c r="E46850">
        <v>2.2600572618469154E-2</v>
      </c>
    </row>
    <row r="46851" spans="2:5" x14ac:dyDescent="0.35">
      <c r="B46851" s="6"/>
      <c r="C46851">
        <v>46734</v>
      </c>
      <c r="D46851" s="10">
        <v>7.3538408110420325E-2</v>
      </c>
      <c r="E46851">
        <v>2.3421151751558841E-2</v>
      </c>
    </row>
    <row r="46852" spans="2:5" x14ac:dyDescent="0.35">
      <c r="B46852" s="6"/>
      <c r="C46852">
        <v>46735</v>
      </c>
      <c r="D46852" s="10">
        <v>7.1637302038138978E-2</v>
      </c>
      <c r="E46852">
        <v>2.771742305834194E-2</v>
      </c>
    </row>
    <row r="46853" spans="2:5" x14ac:dyDescent="0.35">
      <c r="B46853" s="6"/>
      <c r="C46853">
        <v>46736</v>
      </c>
      <c r="D46853" s="10">
        <v>9.6655481581440369E-2</v>
      </c>
      <c r="E46853">
        <v>4.3548808621341993E-2</v>
      </c>
    </row>
    <row r="46854" spans="2:5" x14ac:dyDescent="0.35">
      <c r="B46854" s="6"/>
      <c r="C46854">
        <v>46737</v>
      </c>
      <c r="D46854" s="10">
        <v>7.5985148578914988E-2</v>
      </c>
      <c r="E46854">
        <v>2.8917688784937574E-2</v>
      </c>
    </row>
    <row r="46855" spans="2:5" x14ac:dyDescent="0.35">
      <c r="B46855" s="6"/>
      <c r="C46855">
        <v>46738</v>
      </c>
      <c r="D46855" s="10">
        <v>8.9915903747932929E-2</v>
      </c>
      <c r="E46855">
        <v>4.1717431704711233E-2</v>
      </c>
    </row>
    <row r="46856" spans="2:5" x14ac:dyDescent="0.35">
      <c r="B46856" s="6"/>
      <c r="C46856">
        <v>46739</v>
      </c>
      <c r="D46856" s="10">
        <v>6.603756099646628E-2</v>
      </c>
      <c r="E46856">
        <v>2.3150490975989327E-2</v>
      </c>
    </row>
    <row r="46857" spans="2:5" x14ac:dyDescent="0.35">
      <c r="B46857" s="6"/>
      <c r="C46857">
        <v>46740</v>
      </c>
      <c r="D46857" s="10">
        <v>7.1072685843256836E-2</v>
      </c>
      <c r="E46857">
        <v>2.8060781454428824E-2</v>
      </c>
    </row>
    <row r="46858" spans="2:5" x14ac:dyDescent="0.35">
      <c r="B46858" s="6"/>
      <c r="C46858">
        <v>46741</v>
      </c>
      <c r="D46858" s="10">
        <v>7.4024895979606972E-2</v>
      </c>
      <c r="E46858">
        <v>2.8096099073688263E-2</v>
      </c>
    </row>
    <row r="46859" spans="2:5" x14ac:dyDescent="0.35">
      <c r="B46859" s="6"/>
      <c r="C46859">
        <v>46742</v>
      </c>
      <c r="D46859" s="10">
        <v>9.4547914127095872E-2</v>
      </c>
      <c r="E46859">
        <v>4.1580097915745656E-2</v>
      </c>
    </row>
    <row r="46860" spans="2:5" x14ac:dyDescent="0.35">
      <c r="B46860" s="6"/>
      <c r="C46860">
        <v>46743</v>
      </c>
      <c r="D46860" s="10">
        <v>7.6606247296876137E-2</v>
      </c>
      <c r="E46860">
        <v>2.0436287199473553E-2</v>
      </c>
    </row>
    <row r="46861" spans="2:5" x14ac:dyDescent="0.35">
      <c r="B46861" s="6"/>
      <c r="C46861">
        <v>46744</v>
      </c>
      <c r="D46861" s="10">
        <v>7.6846953579260829E-2</v>
      </c>
      <c r="E46861">
        <v>2.9777401062128769E-2</v>
      </c>
    </row>
    <row r="46862" spans="2:5" x14ac:dyDescent="0.35">
      <c r="B46862" s="6"/>
      <c r="C46862">
        <v>46745</v>
      </c>
      <c r="D46862" s="10">
        <v>8.7151370989385996E-2</v>
      </c>
      <c r="E46862">
        <v>3.7290403008471223E-2</v>
      </c>
    </row>
    <row r="46863" spans="2:5" x14ac:dyDescent="0.35">
      <c r="B46863" s="6"/>
      <c r="C46863">
        <v>46746</v>
      </c>
      <c r="D46863" s="10">
        <v>7.4452796558889256E-2</v>
      </c>
      <c r="E46863">
        <v>2.9572997921674837E-2</v>
      </c>
    </row>
    <row r="46864" spans="2:5" x14ac:dyDescent="0.35">
      <c r="B46864" s="6"/>
      <c r="C46864">
        <v>46747</v>
      </c>
      <c r="D46864" s="10">
        <v>7.9175583921331949E-2</v>
      </c>
      <c r="E46864">
        <v>3.2337384112268781E-2</v>
      </c>
    </row>
    <row r="46865" spans="2:5" x14ac:dyDescent="0.35">
      <c r="B46865" s="6"/>
      <c r="C46865">
        <v>46748</v>
      </c>
      <c r="D46865" s="10">
        <v>7.2692517904388562E-2</v>
      </c>
      <c r="E46865">
        <v>2.5903635282992825E-2</v>
      </c>
    </row>
    <row r="46866" spans="2:5" x14ac:dyDescent="0.35">
      <c r="B46866" s="6"/>
      <c r="C46866">
        <v>46749</v>
      </c>
      <c r="D46866" s="10">
        <v>9.853800322760714E-2</v>
      </c>
      <c r="E46866">
        <v>3.9300961477312532E-2</v>
      </c>
    </row>
    <row r="46867" spans="2:5" x14ac:dyDescent="0.35">
      <c r="B46867" s="6"/>
      <c r="C46867">
        <v>46750</v>
      </c>
      <c r="D46867" s="10">
        <v>8.3799992358386602E-2</v>
      </c>
      <c r="E46867">
        <v>3.4025638467563811E-2</v>
      </c>
    </row>
    <row r="46868" spans="2:5" x14ac:dyDescent="0.35">
      <c r="B46868" s="6"/>
      <c r="C46868">
        <v>46751</v>
      </c>
      <c r="D46868" s="10">
        <v>7.890941301001933E-2</v>
      </c>
      <c r="E46868">
        <v>3.4617508755505857E-2</v>
      </c>
    </row>
    <row r="46869" spans="2:5" x14ac:dyDescent="0.35">
      <c r="B46869" s="6"/>
      <c r="C46869">
        <v>46752</v>
      </c>
      <c r="D46869" s="10">
        <v>7.3579479522975236E-2</v>
      </c>
      <c r="E46869">
        <v>3.090606729102989E-2</v>
      </c>
    </row>
    <row r="46870" spans="2:5" x14ac:dyDescent="0.35">
      <c r="B46870" s="6"/>
      <c r="C46870">
        <v>46753</v>
      </c>
      <c r="D46870" s="10">
        <v>6.9520052440099012E-2</v>
      </c>
      <c r="E46870">
        <v>2.8204010774809343E-2</v>
      </c>
    </row>
    <row r="46871" spans="2:5" x14ac:dyDescent="0.35">
      <c r="B46871" s="6"/>
      <c r="C46871">
        <v>46754</v>
      </c>
      <c r="D46871" s="10">
        <v>8.2869369864179684E-2</v>
      </c>
      <c r="E46871">
        <v>3.2603348389412486E-2</v>
      </c>
    </row>
    <row r="46872" spans="2:5" x14ac:dyDescent="0.35">
      <c r="B46872" s="6"/>
      <c r="C46872">
        <v>46755</v>
      </c>
      <c r="D46872" s="10">
        <v>8.6686400053730517E-2</v>
      </c>
      <c r="E46872">
        <v>3.8044115731388266E-2</v>
      </c>
    </row>
    <row r="46873" spans="2:5" x14ac:dyDescent="0.35">
      <c r="B46873" s="6"/>
      <c r="C46873">
        <v>46756</v>
      </c>
      <c r="D46873" s="10">
        <v>8.0696310474814334E-2</v>
      </c>
      <c r="E46873">
        <v>3.1292260933722553E-2</v>
      </c>
    </row>
    <row r="46874" spans="2:5" x14ac:dyDescent="0.35">
      <c r="B46874" s="6"/>
      <c r="C46874">
        <v>46757</v>
      </c>
      <c r="D46874" s="10">
        <v>8.4319052548623166E-2</v>
      </c>
      <c r="E46874">
        <v>3.5316214081747017E-2</v>
      </c>
    </row>
    <row r="46875" spans="2:5" x14ac:dyDescent="0.35">
      <c r="B46875" s="6"/>
      <c r="C46875">
        <v>46758</v>
      </c>
      <c r="D46875" s="10">
        <v>9.3536839217640888E-2</v>
      </c>
      <c r="E46875">
        <v>4.312985325822262E-2</v>
      </c>
    </row>
    <row r="46876" spans="2:5" x14ac:dyDescent="0.35">
      <c r="B46876" s="6"/>
      <c r="C46876">
        <v>46759</v>
      </c>
      <c r="D46876" s="10">
        <v>7.0814964301979644E-2</v>
      </c>
      <c r="E46876">
        <v>2.5875587032186106E-2</v>
      </c>
    </row>
    <row r="46877" spans="2:5" x14ac:dyDescent="0.35">
      <c r="B46877" s="6"/>
      <c r="C46877">
        <v>46760</v>
      </c>
      <c r="D46877" s="10">
        <v>8.5482412132366625E-2</v>
      </c>
      <c r="E46877">
        <v>3.4596264525011702E-2</v>
      </c>
    </row>
    <row r="46878" spans="2:5" x14ac:dyDescent="0.35">
      <c r="B46878" s="6"/>
      <c r="C46878">
        <v>46761</v>
      </c>
      <c r="D46878" s="10">
        <v>9.4835633610302034E-2</v>
      </c>
      <c r="E46878">
        <v>3.8671656204143132E-2</v>
      </c>
    </row>
    <row r="46879" spans="2:5" x14ac:dyDescent="0.35">
      <c r="B46879" s="6"/>
      <c r="C46879">
        <v>46762</v>
      </c>
      <c r="D46879" s="10">
        <v>8.3322655584732314E-2</v>
      </c>
      <c r="E46879">
        <v>3.5679266302414414E-2</v>
      </c>
    </row>
    <row r="46880" spans="2:5" x14ac:dyDescent="0.35">
      <c r="B46880" s="6"/>
      <c r="C46880">
        <v>46763</v>
      </c>
      <c r="D46880" s="10">
        <v>7.3780586248249264E-2</v>
      </c>
      <c r="E46880">
        <v>3.138950809364225E-2</v>
      </c>
    </row>
    <row r="46881" spans="2:5" x14ac:dyDescent="0.35">
      <c r="B46881" s="6"/>
      <c r="C46881">
        <v>46764</v>
      </c>
      <c r="D46881" s="10">
        <v>8.7596013449279531E-2</v>
      </c>
      <c r="E46881">
        <v>3.6159182904815818E-2</v>
      </c>
    </row>
    <row r="46882" spans="2:5" x14ac:dyDescent="0.35">
      <c r="B46882" s="6"/>
      <c r="C46882">
        <v>46765</v>
      </c>
      <c r="D46882" s="10">
        <v>7.8067329902734781E-2</v>
      </c>
      <c r="E46882">
        <v>2.9707443149844269E-2</v>
      </c>
    </row>
    <row r="46883" spans="2:5" x14ac:dyDescent="0.35">
      <c r="B46883" s="6"/>
      <c r="C46883">
        <v>46766</v>
      </c>
      <c r="D46883" s="10">
        <v>0.10591230239329168</v>
      </c>
      <c r="E46883">
        <v>4.755916751781112E-2</v>
      </c>
    </row>
    <row r="46884" spans="2:5" x14ac:dyDescent="0.35">
      <c r="B46884" s="6"/>
      <c r="C46884">
        <v>46767</v>
      </c>
      <c r="D46884" s="10">
        <v>7.7810117833636283E-2</v>
      </c>
      <c r="E46884">
        <v>2.8824219653269929E-2</v>
      </c>
    </row>
    <row r="46885" spans="2:5" x14ac:dyDescent="0.35">
      <c r="B46885" s="6"/>
      <c r="C46885">
        <v>46768</v>
      </c>
      <c r="D46885" s="10">
        <v>8.1666115272039652E-2</v>
      </c>
      <c r="E46885">
        <v>3.6916133827458772E-2</v>
      </c>
    </row>
    <row r="46886" spans="2:5" x14ac:dyDescent="0.35">
      <c r="B46886" s="6"/>
      <c r="C46886">
        <v>46769</v>
      </c>
      <c r="D46886" s="10">
        <v>8.4681589341550886E-2</v>
      </c>
      <c r="E46886">
        <v>3.5076134700036947E-2</v>
      </c>
    </row>
    <row r="46887" spans="2:5" x14ac:dyDescent="0.35">
      <c r="B46887" s="6"/>
      <c r="C46887">
        <v>46770</v>
      </c>
      <c r="D46887" s="10">
        <v>9.1612131956685758E-2</v>
      </c>
      <c r="E46887">
        <v>3.7146865120853009E-2</v>
      </c>
    </row>
    <row r="46888" spans="2:5" x14ac:dyDescent="0.35">
      <c r="B46888" s="6"/>
      <c r="C46888">
        <v>46771</v>
      </c>
      <c r="D46888" s="10">
        <v>9.0930108484784181E-2</v>
      </c>
      <c r="E46888">
        <v>3.9007347922797142E-2</v>
      </c>
    </row>
    <row r="46889" spans="2:5" x14ac:dyDescent="0.35">
      <c r="B46889" s="6"/>
      <c r="C46889">
        <v>46772</v>
      </c>
      <c r="D46889" s="10">
        <v>8.1575549953234294E-2</v>
      </c>
      <c r="E46889">
        <v>2.8317248766141914E-2</v>
      </c>
    </row>
    <row r="46890" spans="2:5" x14ac:dyDescent="0.35">
      <c r="B46890" s="6"/>
      <c r="C46890">
        <v>46773</v>
      </c>
      <c r="D46890" s="10">
        <v>7.2518775990284765E-2</v>
      </c>
      <c r="E46890">
        <v>2.6599767727343293E-2</v>
      </c>
    </row>
    <row r="46891" spans="2:5" x14ac:dyDescent="0.35">
      <c r="B46891" s="6"/>
      <c r="C46891">
        <v>46774</v>
      </c>
      <c r="D46891" s="10">
        <v>8.9872635376731069E-2</v>
      </c>
      <c r="E46891">
        <v>3.9839303758989766E-2</v>
      </c>
    </row>
    <row r="46892" spans="2:5" x14ac:dyDescent="0.35">
      <c r="B46892" s="6"/>
      <c r="C46892">
        <v>46775</v>
      </c>
      <c r="D46892" s="10">
        <v>8.3466591425100378E-2</v>
      </c>
      <c r="E46892">
        <v>3.1624645986333813E-2</v>
      </c>
    </row>
    <row r="46893" spans="2:5" x14ac:dyDescent="0.35">
      <c r="B46893" s="6"/>
      <c r="C46893">
        <v>46776</v>
      </c>
      <c r="D46893" s="10">
        <v>8.8279498695575456E-2</v>
      </c>
      <c r="E46893">
        <v>3.6230337296744346E-2</v>
      </c>
    </row>
    <row r="46894" spans="2:5" x14ac:dyDescent="0.35">
      <c r="B46894" s="6"/>
      <c r="C46894">
        <v>46777</v>
      </c>
      <c r="D46894" s="10">
        <v>8.3215794635088741E-2</v>
      </c>
      <c r="E46894">
        <v>3.6903650924089898E-2</v>
      </c>
    </row>
    <row r="46895" spans="2:5" x14ac:dyDescent="0.35">
      <c r="B46895" s="6"/>
      <c r="C46895">
        <v>46778</v>
      </c>
      <c r="D46895" s="10">
        <v>7.9350403610546696E-2</v>
      </c>
      <c r="E46895">
        <v>3.230420871598047E-2</v>
      </c>
    </row>
    <row r="46896" spans="2:5" x14ac:dyDescent="0.35">
      <c r="B46896" s="6"/>
      <c r="C46896">
        <v>46779</v>
      </c>
      <c r="D46896" s="10">
        <v>7.8207489452047307E-2</v>
      </c>
      <c r="E46896">
        <v>3.3826350648856217E-2</v>
      </c>
    </row>
    <row r="46897" spans="2:5" x14ac:dyDescent="0.35">
      <c r="B46897" s="6"/>
      <c r="C46897">
        <v>46780</v>
      </c>
      <c r="D46897" s="10">
        <v>8.0994242407254419E-2</v>
      </c>
      <c r="E46897">
        <v>3.4025814344134507E-2</v>
      </c>
    </row>
    <row r="46898" spans="2:5" x14ac:dyDescent="0.35">
      <c r="B46898" s="6"/>
      <c r="C46898">
        <v>46781</v>
      </c>
      <c r="D46898" s="10">
        <v>7.0023326516023957E-2</v>
      </c>
      <c r="E46898">
        <v>2.0862418966669592E-2</v>
      </c>
    </row>
    <row r="46899" spans="2:5" x14ac:dyDescent="0.35">
      <c r="B46899" s="6"/>
      <c r="C46899">
        <v>46782</v>
      </c>
      <c r="D46899" s="10">
        <v>8.5930392571342162E-2</v>
      </c>
      <c r="E46899">
        <v>3.5376193866518496E-2</v>
      </c>
    </row>
    <row r="46900" spans="2:5" x14ac:dyDescent="0.35">
      <c r="B46900" s="6"/>
      <c r="C46900">
        <v>46783</v>
      </c>
      <c r="D46900" s="10">
        <v>8.2385872915399019E-2</v>
      </c>
      <c r="E46900">
        <v>3.2324317679062194E-2</v>
      </c>
    </row>
    <row r="46901" spans="2:5" x14ac:dyDescent="0.35">
      <c r="B46901" s="6"/>
      <c r="C46901">
        <v>46784</v>
      </c>
      <c r="D46901" s="10">
        <v>7.2040621885651704E-2</v>
      </c>
      <c r="E46901">
        <v>2.2822431812825401E-2</v>
      </c>
    </row>
    <row r="46902" spans="2:5" x14ac:dyDescent="0.35">
      <c r="B46902" s="6"/>
      <c r="C46902">
        <v>46785</v>
      </c>
      <c r="D46902" s="10">
        <v>7.9828408478900478E-2</v>
      </c>
      <c r="E46902">
        <v>2.93923863718108E-2</v>
      </c>
    </row>
    <row r="46903" spans="2:5" x14ac:dyDescent="0.35">
      <c r="B46903" s="6"/>
      <c r="C46903">
        <v>46786</v>
      </c>
      <c r="D46903" s="10">
        <v>8.9489528070252622E-2</v>
      </c>
      <c r="E46903">
        <v>3.9943888931598073E-2</v>
      </c>
    </row>
    <row r="46904" spans="2:5" x14ac:dyDescent="0.35">
      <c r="B46904" s="6"/>
      <c r="C46904">
        <v>46787</v>
      </c>
      <c r="D46904" s="10">
        <v>8.3988811014198125E-2</v>
      </c>
      <c r="E46904">
        <v>3.6819006234185825E-2</v>
      </c>
    </row>
    <row r="46905" spans="2:5" x14ac:dyDescent="0.35">
      <c r="B46905" s="6"/>
      <c r="C46905">
        <v>46788</v>
      </c>
      <c r="D46905" s="10">
        <v>7.9723187267856266E-2</v>
      </c>
      <c r="E46905">
        <v>3.4952438137861398E-2</v>
      </c>
    </row>
    <row r="46906" spans="2:5" x14ac:dyDescent="0.35">
      <c r="B46906" s="6"/>
      <c r="C46906">
        <v>46789</v>
      </c>
      <c r="D46906" s="10">
        <v>7.508012936809462E-2</v>
      </c>
      <c r="E46906">
        <v>2.9289973395014518E-2</v>
      </c>
    </row>
    <row r="46907" spans="2:5" x14ac:dyDescent="0.35">
      <c r="B46907" s="6"/>
      <c r="C46907">
        <v>46790</v>
      </c>
      <c r="D46907" s="10">
        <v>8.3322287074605386E-2</v>
      </c>
      <c r="E46907">
        <v>3.3925838439951304E-2</v>
      </c>
    </row>
    <row r="46908" spans="2:5" x14ac:dyDescent="0.35">
      <c r="B46908" s="6"/>
      <c r="C46908">
        <v>46791</v>
      </c>
      <c r="D46908" s="10">
        <v>8.0167454793741794E-2</v>
      </c>
      <c r="E46908">
        <v>3.1818580204967271E-2</v>
      </c>
    </row>
    <row r="46909" spans="2:5" x14ac:dyDescent="0.35">
      <c r="B46909" s="6"/>
      <c r="C46909">
        <v>46792</v>
      </c>
      <c r="D46909" s="10">
        <v>7.9337370230250046E-2</v>
      </c>
      <c r="E46909">
        <v>3.3328584185775341E-2</v>
      </c>
    </row>
    <row r="46910" spans="2:5" x14ac:dyDescent="0.35">
      <c r="B46910" s="6"/>
      <c r="C46910">
        <v>46793</v>
      </c>
      <c r="D46910" s="10">
        <v>8.3547454879954006E-2</v>
      </c>
      <c r="E46910">
        <v>3.4717208007927651E-2</v>
      </c>
    </row>
    <row r="46911" spans="2:5" x14ac:dyDescent="0.35">
      <c r="B46911" s="6"/>
      <c r="C46911">
        <v>46794</v>
      </c>
      <c r="D46911" s="10">
        <v>6.6819305198140916E-2</v>
      </c>
      <c r="E46911">
        <v>2.2202476184155707E-2</v>
      </c>
    </row>
    <row r="46912" spans="2:5" x14ac:dyDescent="0.35">
      <c r="B46912" s="6"/>
      <c r="C46912">
        <v>46795</v>
      </c>
      <c r="D46912" s="10">
        <v>7.8550000677735557E-2</v>
      </c>
      <c r="E46912">
        <v>3.2175562049070516E-2</v>
      </c>
    </row>
    <row r="46913" spans="2:5" x14ac:dyDescent="0.35">
      <c r="B46913" s="6"/>
      <c r="C46913">
        <v>46796</v>
      </c>
      <c r="D46913" s="10">
        <v>8.9784532766969335E-2</v>
      </c>
      <c r="E46913">
        <v>3.8857422824334943E-2</v>
      </c>
    </row>
    <row r="46914" spans="2:5" x14ac:dyDescent="0.35">
      <c r="B46914" s="6"/>
      <c r="C46914">
        <v>46797</v>
      </c>
      <c r="D46914" s="10">
        <v>8.5345409800370878E-2</v>
      </c>
      <c r="E46914">
        <v>3.5492021876553675E-2</v>
      </c>
    </row>
    <row r="46915" spans="2:5" x14ac:dyDescent="0.35">
      <c r="B46915" s="6"/>
      <c r="C46915">
        <v>46798</v>
      </c>
      <c r="D46915" s="10">
        <v>7.0804956468985936E-2</v>
      </c>
      <c r="E46915">
        <v>2.5706144685024829E-2</v>
      </c>
    </row>
    <row r="46916" spans="2:5" x14ac:dyDescent="0.35">
      <c r="B46916" s="6"/>
      <c r="C46916">
        <v>46799</v>
      </c>
      <c r="D46916" s="10">
        <v>6.9231777784884249E-2</v>
      </c>
      <c r="E46916">
        <v>2.3805817824203709E-2</v>
      </c>
    </row>
    <row r="46917" spans="2:5" x14ac:dyDescent="0.35">
      <c r="B46917" s="6"/>
      <c r="C46917">
        <v>46800</v>
      </c>
      <c r="D46917" s="10">
        <v>7.9396753909533449E-2</v>
      </c>
      <c r="E46917">
        <v>3.0231367482106388E-2</v>
      </c>
    </row>
    <row r="46918" spans="2:5" x14ac:dyDescent="0.35">
      <c r="B46918" s="6"/>
      <c r="C46918">
        <v>46801</v>
      </c>
      <c r="D46918" s="10">
        <v>8.7713893694945616E-2</v>
      </c>
      <c r="E46918">
        <v>3.6654540616171731E-2</v>
      </c>
    </row>
    <row r="46919" spans="2:5" x14ac:dyDescent="0.35">
      <c r="B46919" s="6"/>
      <c r="C46919">
        <v>46802</v>
      </c>
      <c r="D46919" s="10">
        <v>6.9689020352474387E-2</v>
      </c>
      <c r="E46919">
        <v>2.3985361829231625E-2</v>
      </c>
    </row>
    <row r="46920" spans="2:5" x14ac:dyDescent="0.35">
      <c r="B46920" s="6"/>
      <c r="C46920">
        <v>46803</v>
      </c>
      <c r="D46920" s="10">
        <v>7.7501446691555925E-2</v>
      </c>
      <c r="E46920">
        <v>2.8682791546710149E-2</v>
      </c>
    </row>
    <row r="46921" spans="2:5" x14ac:dyDescent="0.35">
      <c r="B46921" s="6"/>
      <c r="C46921">
        <v>46804</v>
      </c>
      <c r="D46921" s="10">
        <v>7.1943854378227354E-2</v>
      </c>
      <c r="E46921">
        <v>2.4697342956146999E-2</v>
      </c>
    </row>
    <row r="46922" spans="2:5" x14ac:dyDescent="0.35">
      <c r="B46922" s="6"/>
      <c r="C46922">
        <v>46805</v>
      </c>
      <c r="D46922" s="10">
        <v>7.8623475778659191E-2</v>
      </c>
      <c r="E46922">
        <v>3.0633452744341115E-2</v>
      </c>
    </row>
    <row r="46923" spans="2:5" x14ac:dyDescent="0.35">
      <c r="B46923" s="6"/>
      <c r="C46923">
        <v>46806</v>
      </c>
      <c r="D46923" s="10">
        <v>7.2676667060925404E-2</v>
      </c>
      <c r="E46923">
        <v>2.3700182015470653E-2</v>
      </c>
    </row>
    <row r="46924" spans="2:5" x14ac:dyDescent="0.35">
      <c r="B46924" s="6"/>
      <c r="C46924">
        <v>46807</v>
      </c>
      <c r="D46924" s="10">
        <v>6.9082113838312517E-2</v>
      </c>
      <c r="E46924">
        <v>2.3170776488564162E-2</v>
      </c>
    </row>
    <row r="46925" spans="2:5" x14ac:dyDescent="0.35">
      <c r="B46925" s="6"/>
      <c r="C46925">
        <v>46808</v>
      </c>
      <c r="D46925" s="10">
        <v>9.3314464695150215E-2</v>
      </c>
      <c r="E46925">
        <v>4.1952846017363564E-2</v>
      </c>
    </row>
    <row r="46926" spans="2:5" x14ac:dyDescent="0.35">
      <c r="B46926" s="6"/>
      <c r="C46926">
        <v>46809</v>
      </c>
      <c r="D46926" s="10">
        <v>7.3293282893310455E-2</v>
      </c>
      <c r="E46926">
        <v>2.8483504825546332E-2</v>
      </c>
    </row>
    <row r="46927" spans="2:5" x14ac:dyDescent="0.35">
      <c r="B46927" s="6"/>
      <c r="C46927">
        <v>46810</v>
      </c>
      <c r="D46927" s="10">
        <v>7.5487872658065142E-2</v>
      </c>
      <c r="E46927">
        <v>3.3021616219827389E-2</v>
      </c>
    </row>
    <row r="46928" spans="2:5" x14ac:dyDescent="0.35">
      <c r="B46928" s="6"/>
      <c r="C46928">
        <v>46811</v>
      </c>
      <c r="D46928" s="10">
        <v>7.4220416865907912E-2</v>
      </c>
      <c r="E46928">
        <v>2.6444269824634714E-2</v>
      </c>
    </row>
    <row r="46929" spans="2:5" x14ac:dyDescent="0.35">
      <c r="B46929" s="6"/>
      <c r="C46929">
        <v>46812</v>
      </c>
      <c r="D46929" s="10">
        <v>7.0279718265318675E-2</v>
      </c>
      <c r="E46929">
        <v>2.3104335471183714E-2</v>
      </c>
    </row>
    <row r="46930" spans="2:5" x14ac:dyDescent="0.35">
      <c r="B46930" s="6"/>
      <c r="C46930">
        <v>46813</v>
      </c>
      <c r="D46930" s="10">
        <v>7.2790190877662017E-2</v>
      </c>
      <c r="E46930">
        <v>2.411923611921131E-2</v>
      </c>
    </row>
    <row r="46931" spans="2:5" x14ac:dyDescent="0.35">
      <c r="B46931" s="6"/>
      <c r="C46931">
        <v>46814</v>
      </c>
      <c r="D46931" s="10">
        <v>8.5885656577724179E-2</v>
      </c>
      <c r="E46931">
        <v>4.0251786554170915E-2</v>
      </c>
    </row>
    <row r="46932" spans="2:5" x14ac:dyDescent="0.35">
      <c r="B46932" s="6"/>
      <c r="C46932">
        <v>46815</v>
      </c>
      <c r="D46932" s="10">
        <v>8.3374805912810296E-2</v>
      </c>
      <c r="E46932">
        <v>3.6858426302788301E-2</v>
      </c>
    </row>
    <row r="46933" spans="2:5" x14ac:dyDescent="0.35">
      <c r="B46933" s="6"/>
      <c r="C46933">
        <v>46816</v>
      </c>
      <c r="D46933" s="10">
        <v>8.9712225139873217E-2</v>
      </c>
      <c r="E46933">
        <v>3.9406577157312148E-2</v>
      </c>
    </row>
    <row r="46934" spans="2:5" x14ac:dyDescent="0.35">
      <c r="B46934" s="6"/>
      <c r="C46934">
        <v>46817</v>
      </c>
      <c r="D46934" s="10">
        <v>7.7691921681122586E-2</v>
      </c>
      <c r="E46934">
        <v>2.8660228498676679E-2</v>
      </c>
    </row>
    <row r="46935" spans="2:5" x14ac:dyDescent="0.35">
      <c r="B46935" s="6"/>
      <c r="C46935">
        <v>46818</v>
      </c>
      <c r="D46935" s="10">
        <v>8.1149486009572336E-2</v>
      </c>
      <c r="E46935">
        <v>3.4807559724120786E-2</v>
      </c>
    </row>
    <row r="46936" spans="2:5" x14ac:dyDescent="0.35">
      <c r="B46936" s="6"/>
      <c r="C46936">
        <v>46819</v>
      </c>
      <c r="D46936" s="10">
        <v>8.2183243781376508E-2</v>
      </c>
      <c r="E46936">
        <v>3.2626939839615024E-2</v>
      </c>
    </row>
    <row r="46937" spans="2:5" x14ac:dyDescent="0.35">
      <c r="B46937" s="6"/>
      <c r="C46937">
        <v>46820</v>
      </c>
      <c r="D46937" s="10">
        <v>7.8608014203868523E-2</v>
      </c>
      <c r="E46937">
        <v>3.1887008641872487E-2</v>
      </c>
    </row>
    <row r="46938" spans="2:5" x14ac:dyDescent="0.35">
      <c r="B46938" s="6"/>
      <c r="C46938">
        <v>46821</v>
      </c>
      <c r="D46938" s="10">
        <v>8.2179284336241262E-2</v>
      </c>
      <c r="E46938">
        <v>3.507504943264203E-2</v>
      </c>
    </row>
    <row r="46939" spans="2:5" x14ac:dyDescent="0.35">
      <c r="B46939" s="6"/>
      <c r="C46939">
        <v>46822</v>
      </c>
      <c r="D46939" s="10">
        <v>8.3775961274100086E-2</v>
      </c>
      <c r="E46939">
        <v>3.7664721621040523E-2</v>
      </c>
    </row>
    <row r="46940" spans="2:5" x14ac:dyDescent="0.35">
      <c r="B46940" s="6"/>
      <c r="C46940">
        <v>46823</v>
      </c>
      <c r="D46940" s="10">
        <v>7.8687034048465859E-2</v>
      </c>
      <c r="E46940">
        <v>3.3843762468661526E-2</v>
      </c>
    </row>
    <row r="46941" spans="2:5" x14ac:dyDescent="0.35">
      <c r="B46941" s="6"/>
      <c r="C46941">
        <v>46824</v>
      </c>
      <c r="D46941" s="10">
        <v>7.5880331681837304E-2</v>
      </c>
      <c r="E46941">
        <v>3.1655831142924105E-2</v>
      </c>
    </row>
    <row r="46942" spans="2:5" x14ac:dyDescent="0.35">
      <c r="B46942" s="6"/>
      <c r="C46942">
        <v>46825</v>
      </c>
      <c r="D46942" s="10">
        <v>8.2693316645224252E-2</v>
      </c>
      <c r="E46942">
        <v>3.4750732105661063E-2</v>
      </c>
    </row>
    <row r="46943" spans="2:5" x14ac:dyDescent="0.35">
      <c r="B46943" s="6"/>
      <c r="C46943">
        <v>46826</v>
      </c>
      <c r="D46943" s="10">
        <v>7.9951728884408324E-2</v>
      </c>
      <c r="E46943">
        <v>3.4513474960182818E-2</v>
      </c>
    </row>
    <row r="46944" spans="2:5" x14ac:dyDescent="0.35">
      <c r="B46944" s="6"/>
      <c r="C46944">
        <v>46827</v>
      </c>
      <c r="D46944" s="10">
        <v>8.4363843839906125E-2</v>
      </c>
      <c r="E46944">
        <v>3.7709232545614271E-2</v>
      </c>
    </row>
    <row r="46945" spans="2:5" x14ac:dyDescent="0.35">
      <c r="B46945" s="6"/>
      <c r="C46945">
        <v>46828</v>
      </c>
      <c r="D46945" s="10">
        <v>8.0325747356965807E-2</v>
      </c>
      <c r="E46945">
        <v>3.4102064864640708E-2</v>
      </c>
    </row>
    <row r="46946" spans="2:5" x14ac:dyDescent="0.35">
      <c r="B46946" s="6"/>
      <c r="C46946">
        <v>46829</v>
      </c>
      <c r="D46946" s="10">
        <v>7.6958207032844173E-2</v>
      </c>
      <c r="E46946">
        <v>2.683718503200537E-2</v>
      </c>
    </row>
    <row r="46947" spans="2:5" x14ac:dyDescent="0.35">
      <c r="B46947" s="6"/>
      <c r="C46947">
        <v>46830</v>
      </c>
      <c r="D46947" s="10">
        <v>8.7661468936434325E-2</v>
      </c>
      <c r="E46947">
        <v>3.9905514754288315E-2</v>
      </c>
    </row>
    <row r="46948" spans="2:5" x14ac:dyDescent="0.35">
      <c r="B46948" s="6"/>
      <c r="C46948">
        <v>46831</v>
      </c>
      <c r="D46948" s="10">
        <v>8.226679894184924E-2</v>
      </c>
      <c r="E46948">
        <v>3.5265774977518462E-2</v>
      </c>
    </row>
    <row r="46949" spans="2:5" x14ac:dyDescent="0.35">
      <c r="B46949" s="6"/>
      <c r="C46949">
        <v>46832</v>
      </c>
      <c r="D46949" s="10">
        <v>7.4057823332737333E-2</v>
      </c>
      <c r="E46949">
        <v>2.8583972322272638E-2</v>
      </c>
    </row>
    <row r="46950" spans="2:5" x14ac:dyDescent="0.35">
      <c r="B46950" s="6"/>
      <c r="C46950">
        <v>46833</v>
      </c>
      <c r="D46950" s="10">
        <v>8.0805064144628624E-2</v>
      </c>
      <c r="E46950">
        <v>3.316230739741878E-2</v>
      </c>
    </row>
    <row r="46951" spans="2:5" x14ac:dyDescent="0.35">
      <c r="B46951" s="6"/>
      <c r="C46951">
        <v>46834</v>
      </c>
      <c r="D46951" s="10">
        <v>7.9988775099559165E-2</v>
      </c>
      <c r="E46951">
        <v>3.4723652753558584E-2</v>
      </c>
    </row>
    <row r="46952" spans="2:5" x14ac:dyDescent="0.35">
      <c r="B46952" s="6"/>
      <c r="C46952">
        <v>46835</v>
      </c>
      <c r="D46952" s="10">
        <v>7.7928049351624118E-2</v>
      </c>
      <c r="E46952">
        <v>2.6898312554579813E-2</v>
      </c>
    </row>
    <row r="46953" spans="2:5" x14ac:dyDescent="0.35">
      <c r="B46953" s="6"/>
      <c r="C46953">
        <v>46836</v>
      </c>
      <c r="D46953" s="10">
        <v>8.7435086334455875E-2</v>
      </c>
      <c r="E46953">
        <v>3.2001850757180809E-2</v>
      </c>
    </row>
    <row r="46954" spans="2:5" x14ac:dyDescent="0.35">
      <c r="B46954" s="6"/>
      <c r="C46954">
        <v>46837</v>
      </c>
      <c r="D46954" s="10">
        <v>8.0181239155389064E-2</v>
      </c>
      <c r="E46954">
        <v>3.1355451591926813E-2</v>
      </c>
    </row>
    <row r="46955" spans="2:5" x14ac:dyDescent="0.35">
      <c r="B46955" s="6"/>
      <c r="C46955">
        <v>46838</v>
      </c>
      <c r="D46955" s="10">
        <v>8.5040692620546088E-2</v>
      </c>
      <c r="E46955">
        <v>3.3693812353678548E-2</v>
      </c>
    </row>
    <row r="46956" spans="2:5" x14ac:dyDescent="0.35">
      <c r="B46956" s="6"/>
      <c r="C46956">
        <v>46839</v>
      </c>
      <c r="D46956" s="10">
        <v>8.180689731500819E-2</v>
      </c>
      <c r="E46956">
        <v>3.6302036313064896E-2</v>
      </c>
    </row>
    <row r="46957" spans="2:5" x14ac:dyDescent="0.35">
      <c r="B46957" s="6"/>
      <c r="C46957">
        <v>46840</v>
      </c>
      <c r="D46957" s="10">
        <v>6.80839740877143E-2</v>
      </c>
      <c r="E46957">
        <v>2.3172343082091443E-2</v>
      </c>
    </row>
    <row r="46958" spans="2:5" x14ac:dyDescent="0.35">
      <c r="B46958" s="6"/>
      <c r="C46958">
        <v>46841</v>
      </c>
      <c r="D46958" s="10">
        <v>8.6392538384236189E-2</v>
      </c>
      <c r="E46958">
        <v>3.5986162908839964E-2</v>
      </c>
    </row>
    <row r="46959" spans="2:5" x14ac:dyDescent="0.35">
      <c r="B46959" s="6"/>
      <c r="C46959">
        <v>46842</v>
      </c>
      <c r="D46959" s="10">
        <v>7.5386132686811741E-2</v>
      </c>
      <c r="E46959">
        <v>2.6363823050800903E-2</v>
      </c>
    </row>
    <row r="46960" spans="2:5" x14ac:dyDescent="0.35">
      <c r="B46960" s="6"/>
      <c r="C46960">
        <v>46843</v>
      </c>
      <c r="D46960" s="10">
        <v>8.7243890978077568E-2</v>
      </c>
      <c r="E46960">
        <v>3.4802629192872449E-2</v>
      </c>
    </row>
    <row r="46961" spans="2:5" x14ac:dyDescent="0.35">
      <c r="B46961" s="6"/>
      <c r="C46961">
        <v>46844</v>
      </c>
      <c r="D46961" s="10">
        <v>7.6947262986396536E-2</v>
      </c>
      <c r="E46961">
        <v>3.00586078167858E-2</v>
      </c>
    </row>
    <row r="46962" spans="2:5" x14ac:dyDescent="0.35">
      <c r="B46962" s="6"/>
      <c r="C46962">
        <v>46845</v>
      </c>
      <c r="D46962" s="10">
        <v>8.6604652145292935E-2</v>
      </c>
      <c r="E46962">
        <v>3.7432051775187034E-2</v>
      </c>
    </row>
    <row r="46963" spans="2:5" x14ac:dyDescent="0.35">
      <c r="B46963" s="6"/>
      <c r="C46963">
        <v>46846</v>
      </c>
      <c r="D46963" s="10">
        <v>8.7881754968317988E-2</v>
      </c>
      <c r="E46963">
        <v>3.4280855330438446E-2</v>
      </c>
    </row>
    <row r="46964" spans="2:5" x14ac:dyDescent="0.35">
      <c r="B46964" s="6"/>
      <c r="C46964">
        <v>46847</v>
      </c>
      <c r="D46964" s="10">
        <v>7.3220657064886341E-2</v>
      </c>
      <c r="E46964">
        <v>2.9237637563962169E-2</v>
      </c>
    </row>
    <row r="46965" spans="2:5" x14ac:dyDescent="0.35">
      <c r="B46965" s="6"/>
      <c r="C46965">
        <v>46848</v>
      </c>
      <c r="D46965" s="10">
        <v>8.0081372688960512E-2</v>
      </c>
      <c r="E46965">
        <v>3.5895549611778557E-2</v>
      </c>
    </row>
    <row r="46966" spans="2:5" x14ac:dyDescent="0.35">
      <c r="B46966" s="6"/>
      <c r="C46966">
        <v>46849</v>
      </c>
      <c r="D46966" s="10">
        <v>7.4909714184299717E-2</v>
      </c>
      <c r="E46966">
        <v>3.1417816723546634E-2</v>
      </c>
    </row>
    <row r="46967" spans="2:5" x14ac:dyDescent="0.35">
      <c r="B46967" s="6"/>
      <c r="C46967">
        <v>46850</v>
      </c>
      <c r="D46967" s="10">
        <v>7.282546490503132E-2</v>
      </c>
      <c r="E46967">
        <v>2.7687905428876114E-2</v>
      </c>
    </row>
    <row r="46968" spans="2:5" x14ac:dyDescent="0.35">
      <c r="B46968" s="6"/>
      <c r="C46968">
        <v>46851</v>
      </c>
      <c r="D46968" s="10">
        <v>7.0304247306028758E-2</v>
      </c>
      <c r="E46968">
        <v>2.6673328751442186E-2</v>
      </c>
    </row>
    <row r="46969" spans="2:5" x14ac:dyDescent="0.35">
      <c r="B46969" s="6"/>
      <c r="C46969">
        <v>46852</v>
      </c>
      <c r="D46969" s="10">
        <v>8.3365021078337348E-2</v>
      </c>
      <c r="E46969">
        <v>3.5800097194019602E-2</v>
      </c>
    </row>
    <row r="46970" spans="2:5" x14ac:dyDescent="0.35">
      <c r="B46970" s="6"/>
      <c r="C46970">
        <v>46853</v>
      </c>
      <c r="D46970" s="10">
        <v>8.4158555663751758E-2</v>
      </c>
      <c r="E46970">
        <v>3.5466469224435693E-2</v>
      </c>
    </row>
    <row r="46971" spans="2:5" x14ac:dyDescent="0.35">
      <c r="B46971" s="6"/>
      <c r="C46971">
        <v>46854</v>
      </c>
      <c r="D46971" s="10">
        <v>7.3886925083876384E-2</v>
      </c>
      <c r="E46971">
        <v>2.7633685570394043E-2</v>
      </c>
    </row>
    <row r="46972" spans="2:5" x14ac:dyDescent="0.35">
      <c r="B46972" s="6"/>
      <c r="C46972">
        <v>46855</v>
      </c>
      <c r="D46972" s="10">
        <v>9.4003835759280591E-2</v>
      </c>
      <c r="E46972">
        <v>3.9396680366818072E-2</v>
      </c>
    </row>
    <row r="46973" spans="2:5" x14ac:dyDescent="0.35">
      <c r="B46973" s="6"/>
      <c r="C46973">
        <v>46856</v>
      </c>
      <c r="D46973" s="10">
        <v>9.0294319915920795E-2</v>
      </c>
      <c r="E46973">
        <v>4.0410996440715254E-2</v>
      </c>
    </row>
    <row r="46974" spans="2:5" x14ac:dyDescent="0.35">
      <c r="B46974" s="6"/>
      <c r="C46974">
        <v>46857</v>
      </c>
      <c r="D46974" s="10">
        <v>7.5787493879018022E-2</v>
      </c>
      <c r="E46974">
        <v>3.1069109893826913E-2</v>
      </c>
    </row>
    <row r="46975" spans="2:5" x14ac:dyDescent="0.35">
      <c r="B46975" s="6"/>
      <c r="C46975">
        <v>46858</v>
      </c>
      <c r="D46975" s="10">
        <v>7.5974289040817627E-2</v>
      </c>
      <c r="E46975">
        <v>2.6411313210193556E-2</v>
      </c>
    </row>
    <row r="46976" spans="2:5" x14ac:dyDescent="0.35">
      <c r="B46976" s="6"/>
      <c r="C46976">
        <v>46859</v>
      </c>
      <c r="D46976" s="10">
        <v>7.0380095764140518E-2</v>
      </c>
      <c r="E46976">
        <v>2.7995598422886566E-2</v>
      </c>
    </row>
    <row r="46977" spans="2:5" x14ac:dyDescent="0.35">
      <c r="B46977" s="6"/>
      <c r="C46977">
        <v>46860</v>
      </c>
      <c r="D46977" s="10">
        <v>8.1681394351966752E-2</v>
      </c>
      <c r="E46977">
        <v>2.7420096976974687E-2</v>
      </c>
    </row>
    <row r="46978" spans="2:5" x14ac:dyDescent="0.35">
      <c r="B46978" s="6"/>
      <c r="C46978">
        <v>46861</v>
      </c>
      <c r="D46978" s="10">
        <v>7.9392431193479066E-2</v>
      </c>
      <c r="E46978">
        <v>2.9427857599811161E-2</v>
      </c>
    </row>
    <row r="46979" spans="2:5" x14ac:dyDescent="0.35">
      <c r="B46979" s="6"/>
      <c r="C46979">
        <v>46862</v>
      </c>
      <c r="D46979" s="10">
        <v>8.3330741371926753E-2</v>
      </c>
      <c r="E46979">
        <v>3.860531563986163E-2</v>
      </c>
    </row>
    <row r="46980" spans="2:5" x14ac:dyDescent="0.35">
      <c r="B46980" s="6"/>
      <c r="C46980">
        <v>46863</v>
      </c>
      <c r="D46980" s="10">
        <v>7.3009021794135015E-2</v>
      </c>
      <c r="E46980">
        <v>2.6832070444343492E-2</v>
      </c>
    </row>
    <row r="46981" spans="2:5" x14ac:dyDescent="0.35">
      <c r="B46981" s="6"/>
      <c r="C46981">
        <v>46864</v>
      </c>
      <c r="D46981" s="10">
        <v>8.7888496275466813E-2</v>
      </c>
      <c r="E46981">
        <v>3.9046064560403312E-2</v>
      </c>
    </row>
    <row r="46982" spans="2:5" x14ac:dyDescent="0.35">
      <c r="B46982" s="6"/>
      <c r="C46982">
        <v>46865</v>
      </c>
      <c r="D46982" s="10">
        <v>8.6505046237712782E-2</v>
      </c>
      <c r="E46982">
        <v>3.627752303813081E-2</v>
      </c>
    </row>
    <row r="46983" spans="2:5" x14ac:dyDescent="0.35">
      <c r="B46983" s="6"/>
      <c r="C46983">
        <v>46866</v>
      </c>
      <c r="D46983" s="10">
        <v>7.9280025533151402E-2</v>
      </c>
      <c r="E46983">
        <v>3.5985119531196555E-2</v>
      </c>
    </row>
    <row r="46984" spans="2:5" x14ac:dyDescent="0.35">
      <c r="B46984" s="6"/>
      <c r="C46984">
        <v>46867</v>
      </c>
      <c r="D46984" s="10">
        <v>7.4498504861269452E-2</v>
      </c>
      <c r="E46984">
        <v>3.1810239342500934E-2</v>
      </c>
    </row>
    <row r="46985" spans="2:5" x14ac:dyDescent="0.35">
      <c r="B46985" s="6"/>
      <c r="C46985">
        <v>46868</v>
      </c>
      <c r="D46985" s="10">
        <v>7.1683213563667636E-2</v>
      </c>
      <c r="E46985">
        <v>2.1976497123447292E-2</v>
      </c>
    </row>
    <row r="46986" spans="2:5" x14ac:dyDescent="0.35">
      <c r="B46986" s="6"/>
      <c r="C46986">
        <v>46869</v>
      </c>
      <c r="D46986" s="10">
        <v>8.2181378719807185E-2</v>
      </c>
      <c r="E46986">
        <v>3.2797577258733071E-2</v>
      </c>
    </row>
    <row r="46987" spans="2:5" x14ac:dyDescent="0.35">
      <c r="B46987" s="6"/>
      <c r="C46987">
        <v>46870</v>
      </c>
      <c r="D46987" s="10">
        <v>7.4310608396457922E-2</v>
      </c>
      <c r="E46987">
        <v>3.1568750087250477E-2</v>
      </c>
    </row>
    <row r="46988" spans="2:5" x14ac:dyDescent="0.35">
      <c r="B46988" s="6"/>
      <c r="C46988">
        <v>46871</v>
      </c>
      <c r="D46988" s="10">
        <v>9.31055697288595E-2</v>
      </c>
      <c r="E46988">
        <v>4.0666224488148467E-2</v>
      </c>
    </row>
    <row r="46989" spans="2:5" x14ac:dyDescent="0.35">
      <c r="B46989" s="6"/>
      <c r="C46989">
        <v>46872</v>
      </c>
      <c r="D46989" s="10">
        <v>7.6604839766359706E-2</v>
      </c>
      <c r="E46989">
        <v>3.398332190393024E-2</v>
      </c>
    </row>
    <row r="46990" spans="2:5" x14ac:dyDescent="0.35">
      <c r="B46990" s="6"/>
      <c r="C46990">
        <v>46873</v>
      </c>
      <c r="D46990" s="10">
        <v>8.6654409072756719E-2</v>
      </c>
      <c r="E46990">
        <v>3.3165083075623686E-2</v>
      </c>
    </row>
    <row r="46991" spans="2:5" x14ac:dyDescent="0.35">
      <c r="B46991" s="6"/>
      <c r="C46991">
        <v>46874</v>
      </c>
      <c r="D46991" s="10">
        <v>7.1680381708805196E-2</v>
      </c>
      <c r="E46991">
        <v>3.0192712383037223E-2</v>
      </c>
    </row>
    <row r="46992" spans="2:5" x14ac:dyDescent="0.35">
      <c r="B46992" s="6"/>
      <c r="C46992">
        <v>46875</v>
      </c>
      <c r="D46992" s="10">
        <v>7.4397339007257299E-2</v>
      </c>
      <c r="E46992">
        <v>2.8804065409221362E-2</v>
      </c>
    </row>
    <row r="46993" spans="2:5" x14ac:dyDescent="0.35">
      <c r="B46993" s="6"/>
      <c r="C46993">
        <v>46876</v>
      </c>
      <c r="D46993" s="10">
        <v>8.6954126983772514E-2</v>
      </c>
      <c r="E46993">
        <v>3.8185272274520843E-2</v>
      </c>
    </row>
    <row r="46994" spans="2:5" x14ac:dyDescent="0.35">
      <c r="B46994" s="6"/>
      <c r="C46994">
        <v>46877</v>
      </c>
      <c r="D46994" s="10">
        <v>7.8723974060837254E-2</v>
      </c>
      <c r="E46994">
        <v>3.5201089604053597E-2</v>
      </c>
    </row>
    <row r="46995" spans="2:5" x14ac:dyDescent="0.35">
      <c r="B46995" s="6"/>
      <c r="C46995">
        <v>46878</v>
      </c>
      <c r="D46995" s="10">
        <v>7.4665209341615107E-2</v>
      </c>
      <c r="E46995">
        <v>2.377364850655727E-2</v>
      </c>
    </row>
    <row r="46996" spans="2:5" x14ac:dyDescent="0.35">
      <c r="B46996" s="6"/>
      <c r="C46996">
        <v>46879</v>
      </c>
      <c r="D46996" s="10">
        <v>8.5871548091629321E-2</v>
      </c>
      <c r="E46996">
        <v>3.5944069550539012E-2</v>
      </c>
    </row>
    <row r="46997" spans="2:5" x14ac:dyDescent="0.35">
      <c r="B46997" s="6"/>
      <c r="C46997">
        <v>46880</v>
      </c>
      <c r="D46997" s="10">
        <v>7.7776564560689987E-2</v>
      </c>
      <c r="E46997">
        <v>3.1775198089261644E-2</v>
      </c>
    </row>
    <row r="46998" spans="2:5" x14ac:dyDescent="0.35">
      <c r="B46998" s="6"/>
      <c r="C46998">
        <v>46881</v>
      </c>
      <c r="D46998" s="10">
        <v>7.7199384398352347E-2</v>
      </c>
      <c r="E46998">
        <v>3.2079538747499817E-2</v>
      </c>
    </row>
    <row r="46999" spans="2:5" x14ac:dyDescent="0.35">
      <c r="B46999" s="6"/>
      <c r="C46999">
        <v>46882</v>
      </c>
      <c r="D46999" s="10">
        <v>8.9728341928803468E-2</v>
      </c>
      <c r="E46999">
        <v>4.0385450140769177E-2</v>
      </c>
    </row>
    <row r="47000" spans="2:5" x14ac:dyDescent="0.35">
      <c r="B47000" s="6"/>
      <c r="C47000">
        <v>46883</v>
      </c>
      <c r="D47000" s="10">
        <v>7.3717381522895989E-2</v>
      </c>
      <c r="E47000">
        <v>2.7562325100518505E-2</v>
      </c>
    </row>
    <row r="47001" spans="2:5" x14ac:dyDescent="0.35">
      <c r="B47001" s="6"/>
      <c r="C47001">
        <v>46884</v>
      </c>
      <c r="D47001" s="10">
        <v>7.666307238511684E-2</v>
      </c>
      <c r="E47001">
        <v>2.5745228652907362E-2</v>
      </c>
    </row>
    <row r="47002" spans="2:5" x14ac:dyDescent="0.35">
      <c r="B47002" s="6"/>
      <c r="C47002">
        <v>46885</v>
      </c>
      <c r="D47002" s="10">
        <v>8.8103704171811778E-2</v>
      </c>
      <c r="E47002">
        <v>4.0913586699928645E-2</v>
      </c>
    </row>
    <row r="47003" spans="2:5" x14ac:dyDescent="0.35">
      <c r="B47003" s="6"/>
      <c r="C47003">
        <v>46886</v>
      </c>
      <c r="D47003" s="10">
        <v>8.0447661601802778E-2</v>
      </c>
      <c r="E47003">
        <v>3.4873157459548068E-2</v>
      </c>
    </row>
    <row r="47004" spans="2:5" x14ac:dyDescent="0.35">
      <c r="B47004" s="6"/>
      <c r="C47004">
        <v>46887</v>
      </c>
      <c r="D47004" s="10">
        <v>7.2835815102230722E-2</v>
      </c>
      <c r="E47004">
        <v>2.4588120882995532E-2</v>
      </c>
    </row>
    <row r="47005" spans="2:5" x14ac:dyDescent="0.35">
      <c r="B47005" s="6"/>
      <c r="C47005">
        <v>46888</v>
      </c>
      <c r="D47005" s="10">
        <v>7.6518907400167216E-2</v>
      </c>
      <c r="E47005">
        <v>3.0456552753511824E-2</v>
      </c>
    </row>
    <row r="47006" spans="2:5" x14ac:dyDescent="0.35">
      <c r="B47006" s="6"/>
      <c r="C47006">
        <v>46889</v>
      </c>
      <c r="D47006" s="10">
        <v>8.4460143097688817E-2</v>
      </c>
      <c r="E47006">
        <v>3.0553502127470412E-2</v>
      </c>
    </row>
    <row r="47007" spans="2:5" x14ac:dyDescent="0.35">
      <c r="B47007" s="6"/>
      <c r="C47007">
        <v>46890</v>
      </c>
      <c r="D47007" s="10">
        <v>9.2174457640877325E-2</v>
      </c>
      <c r="E47007">
        <v>3.910781708296994E-2</v>
      </c>
    </row>
    <row r="47008" spans="2:5" x14ac:dyDescent="0.35">
      <c r="B47008" s="6"/>
      <c r="C47008">
        <v>46891</v>
      </c>
      <c r="D47008" s="10">
        <v>8.21086972302318E-2</v>
      </c>
      <c r="E47008">
        <v>3.223111944960521E-2</v>
      </c>
    </row>
    <row r="47009" spans="2:5" x14ac:dyDescent="0.35">
      <c r="B47009" s="6"/>
      <c r="C47009">
        <v>46892</v>
      </c>
      <c r="D47009" s="10">
        <v>6.9436429715024783E-2</v>
      </c>
      <c r="E47009">
        <v>2.4407192776182494E-2</v>
      </c>
    </row>
    <row r="47010" spans="2:5" x14ac:dyDescent="0.35">
      <c r="B47010" s="6"/>
      <c r="C47010">
        <v>46893</v>
      </c>
      <c r="D47010" s="10">
        <v>8.1570219010317552E-2</v>
      </c>
      <c r="E47010">
        <v>3.1442624679387188E-2</v>
      </c>
    </row>
    <row r="47011" spans="2:5" x14ac:dyDescent="0.35">
      <c r="B47011" s="6"/>
      <c r="C47011">
        <v>46894</v>
      </c>
      <c r="D47011" s="10">
        <v>8.3573872665144461E-2</v>
      </c>
      <c r="E47011">
        <v>3.8011300874971607E-2</v>
      </c>
    </row>
    <row r="47012" spans="2:5" x14ac:dyDescent="0.35">
      <c r="B47012" s="6"/>
      <c r="C47012">
        <v>46895</v>
      </c>
      <c r="D47012" s="10">
        <v>8.3098535081399125E-2</v>
      </c>
      <c r="E47012">
        <v>3.5428847343644709E-2</v>
      </c>
    </row>
    <row r="47013" spans="2:5" x14ac:dyDescent="0.35">
      <c r="B47013" s="6"/>
      <c r="C47013">
        <v>46896</v>
      </c>
      <c r="D47013" s="10">
        <v>8.8988497270188968E-2</v>
      </c>
      <c r="E47013">
        <v>3.7584198201493946E-2</v>
      </c>
    </row>
    <row r="47014" spans="2:5" x14ac:dyDescent="0.35">
      <c r="B47014" s="6"/>
      <c r="C47014">
        <v>46897</v>
      </c>
      <c r="D47014" s="10">
        <v>7.2693900390518623E-2</v>
      </c>
      <c r="E47014">
        <v>2.1715610838928583E-2</v>
      </c>
    </row>
    <row r="47015" spans="2:5" x14ac:dyDescent="0.35">
      <c r="B47015" s="6"/>
      <c r="C47015">
        <v>46898</v>
      </c>
      <c r="D47015" s="10">
        <v>8.1116524666870027E-2</v>
      </c>
      <c r="E47015">
        <v>3.6761335610553586E-2</v>
      </c>
    </row>
    <row r="47016" spans="2:5" x14ac:dyDescent="0.35">
      <c r="B47016" s="6"/>
      <c r="C47016">
        <v>46899</v>
      </c>
      <c r="D47016" s="10">
        <v>9.8779514380730432E-2</v>
      </c>
      <c r="E47016">
        <v>4.1356861269160959E-2</v>
      </c>
    </row>
    <row r="47017" spans="2:5" x14ac:dyDescent="0.35">
      <c r="B47017" s="6"/>
      <c r="C47017">
        <v>46900</v>
      </c>
      <c r="D47017" s="10">
        <v>0.10074775640610606</v>
      </c>
      <c r="E47017">
        <v>4.6600851948960464E-2</v>
      </c>
    </row>
    <row r="47018" spans="2:5" x14ac:dyDescent="0.35">
      <c r="B47018" s="6"/>
      <c r="C47018">
        <v>46901</v>
      </c>
      <c r="D47018" s="10">
        <v>8.2401440972986795E-2</v>
      </c>
      <c r="E47018">
        <v>3.3639342189417103E-2</v>
      </c>
    </row>
    <row r="47019" spans="2:5" x14ac:dyDescent="0.35">
      <c r="B47019" s="6"/>
      <c r="C47019">
        <v>46902</v>
      </c>
      <c r="D47019" s="10">
        <v>0.10974297668784978</v>
      </c>
      <c r="E47019">
        <v>5.1198234697393097E-2</v>
      </c>
    </row>
    <row r="47020" spans="2:5" x14ac:dyDescent="0.35">
      <c r="B47020" s="6"/>
      <c r="C47020">
        <v>46903</v>
      </c>
      <c r="D47020" s="10">
        <v>7.4024109462968238E-2</v>
      </c>
      <c r="E47020">
        <v>2.513393237585277E-2</v>
      </c>
    </row>
    <row r="47021" spans="2:5" x14ac:dyDescent="0.35">
      <c r="B47021" s="6"/>
      <c r="C47021">
        <v>46904</v>
      </c>
      <c r="D47021" s="10">
        <v>8.020658199288791E-2</v>
      </c>
      <c r="E47021">
        <v>3.4495020963375915E-2</v>
      </c>
    </row>
    <row r="47022" spans="2:5" x14ac:dyDescent="0.35">
      <c r="B47022" s="6"/>
      <c r="C47022">
        <v>46905</v>
      </c>
      <c r="D47022" s="10">
        <v>9.4631240392275981E-2</v>
      </c>
      <c r="E47022">
        <v>4.1872241995770221E-2</v>
      </c>
    </row>
    <row r="47023" spans="2:5" x14ac:dyDescent="0.35">
      <c r="B47023" s="6"/>
      <c r="C47023">
        <v>46906</v>
      </c>
      <c r="D47023" s="10">
        <v>8.8184789685408924E-2</v>
      </c>
      <c r="E47023">
        <v>3.6164839858463818E-2</v>
      </c>
    </row>
    <row r="47024" spans="2:5" x14ac:dyDescent="0.35">
      <c r="B47024" s="6"/>
      <c r="C47024">
        <v>46907</v>
      </c>
      <c r="D47024" s="10">
        <v>8.057416655293749E-2</v>
      </c>
      <c r="E47024">
        <v>3.2783173641854249E-2</v>
      </c>
    </row>
    <row r="47025" spans="2:5" x14ac:dyDescent="0.35">
      <c r="B47025" s="6"/>
      <c r="C47025">
        <v>46908</v>
      </c>
      <c r="D47025" s="10">
        <v>7.0770625827311001E-2</v>
      </c>
      <c r="E47025">
        <v>2.8014761652400057E-2</v>
      </c>
    </row>
    <row r="47026" spans="2:5" x14ac:dyDescent="0.35">
      <c r="B47026" s="6"/>
      <c r="C47026">
        <v>46909</v>
      </c>
      <c r="D47026" s="10">
        <v>8.206710484725549E-2</v>
      </c>
      <c r="E47026">
        <v>3.5240827284617741E-2</v>
      </c>
    </row>
    <row r="47027" spans="2:5" x14ac:dyDescent="0.35">
      <c r="B47027" s="6"/>
      <c r="C47027">
        <v>46910</v>
      </c>
      <c r="D47027" s="10">
        <v>7.0919584540791711E-2</v>
      </c>
      <c r="E47027">
        <v>2.4853454366040396E-2</v>
      </c>
    </row>
    <row r="47028" spans="2:5" x14ac:dyDescent="0.35">
      <c r="B47028" s="6"/>
      <c r="C47028">
        <v>46911</v>
      </c>
      <c r="D47028" s="10">
        <v>9.1955494551350936E-2</v>
      </c>
      <c r="E47028">
        <v>3.9464645830859221E-2</v>
      </c>
    </row>
    <row r="47029" spans="2:5" x14ac:dyDescent="0.35">
      <c r="B47029" s="6"/>
      <c r="C47029">
        <v>46912</v>
      </c>
      <c r="D47029" s="10">
        <v>8.9030422525384609E-2</v>
      </c>
      <c r="E47029">
        <v>4.1113790344097671E-2</v>
      </c>
    </row>
    <row r="47030" spans="2:5" x14ac:dyDescent="0.35">
      <c r="B47030" s="6"/>
      <c r="C47030">
        <v>46913</v>
      </c>
      <c r="D47030" s="10">
        <v>8.2118432886684772E-2</v>
      </c>
      <c r="E47030">
        <v>2.3570962996572645E-2</v>
      </c>
    </row>
    <row r="47031" spans="2:5" x14ac:dyDescent="0.35">
      <c r="B47031" s="6"/>
      <c r="C47031">
        <v>46914</v>
      </c>
      <c r="D47031" s="10">
        <v>8.4058528090753551E-2</v>
      </c>
      <c r="E47031">
        <v>3.5946811824077551E-2</v>
      </c>
    </row>
    <row r="47032" spans="2:5" x14ac:dyDescent="0.35">
      <c r="B47032" s="6"/>
      <c r="C47032">
        <v>46915</v>
      </c>
      <c r="D47032" s="10">
        <v>7.4058537491584961E-2</v>
      </c>
      <c r="E47032">
        <v>2.4979960396045275E-2</v>
      </c>
    </row>
    <row r="47033" spans="2:5" x14ac:dyDescent="0.35">
      <c r="B47033" s="6"/>
      <c r="C47033">
        <v>46916</v>
      </c>
      <c r="D47033" s="10">
        <v>8.5281891356145334E-2</v>
      </c>
      <c r="E47033">
        <v>3.7193469649236859E-2</v>
      </c>
    </row>
    <row r="47034" spans="2:5" x14ac:dyDescent="0.35">
      <c r="B47034" s="6"/>
      <c r="C47034">
        <v>46917</v>
      </c>
      <c r="D47034" s="10">
        <v>7.3949107323086891E-2</v>
      </c>
      <c r="E47034">
        <v>2.6488244679620833E-2</v>
      </c>
    </row>
    <row r="47035" spans="2:5" x14ac:dyDescent="0.35">
      <c r="B47035" s="6"/>
      <c r="C47035">
        <v>46918</v>
      </c>
      <c r="D47035" s="10">
        <v>8.568538571956931E-2</v>
      </c>
      <c r="E47035">
        <v>3.9017541400843556E-2</v>
      </c>
    </row>
    <row r="47036" spans="2:5" x14ac:dyDescent="0.35">
      <c r="B47036" s="6"/>
      <c r="C47036">
        <v>46919</v>
      </c>
      <c r="D47036" s="10">
        <v>6.9568812860524104E-2</v>
      </c>
      <c r="E47036">
        <v>2.2724768094462985E-2</v>
      </c>
    </row>
    <row r="47037" spans="2:5" x14ac:dyDescent="0.35">
      <c r="B47037" s="6"/>
      <c r="C47037">
        <v>46920</v>
      </c>
      <c r="D47037" s="10">
        <v>8.0751343604515566E-2</v>
      </c>
      <c r="E47037">
        <v>3.4384700453185917E-2</v>
      </c>
    </row>
    <row r="47038" spans="2:5" x14ac:dyDescent="0.35">
      <c r="B47038" s="6"/>
      <c r="C47038">
        <v>46921</v>
      </c>
      <c r="D47038" s="10">
        <v>7.1755684355871888E-2</v>
      </c>
      <c r="E47038">
        <v>2.7226658354662227E-2</v>
      </c>
    </row>
    <row r="47039" spans="2:5" x14ac:dyDescent="0.35">
      <c r="B47039" s="6"/>
      <c r="C47039">
        <v>46922</v>
      </c>
      <c r="D47039" s="10">
        <v>8.5807321465699499E-2</v>
      </c>
      <c r="E47039">
        <v>3.3638987688636275E-2</v>
      </c>
    </row>
    <row r="47040" spans="2:5" x14ac:dyDescent="0.35">
      <c r="B47040" s="6"/>
      <c r="C47040">
        <v>46923</v>
      </c>
      <c r="D47040" s="10">
        <v>7.9745519169157938E-2</v>
      </c>
      <c r="E47040">
        <v>3.1612235524741968E-2</v>
      </c>
    </row>
    <row r="47041" spans="2:5" x14ac:dyDescent="0.35">
      <c r="B47041" s="6"/>
      <c r="C47041">
        <v>46924</v>
      </c>
      <c r="D47041" s="10">
        <v>7.4055255614940432E-2</v>
      </c>
      <c r="E47041">
        <v>3.0337386775320323E-2</v>
      </c>
    </row>
    <row r="47042" spans="2:5" x14ac:dyDescent="0.35">
      <c r="B47042" s="6"/>
      <c r="C47042">
        <v>46925</v>
      </c>
      <c r="D47042" s="10">
        <v>7.0300716687352272E-2</v>
      </c>
      <c r="E47042">
        <v>2.7575492129004453E-2</v>
      </c>
    </row>
    <row r="47043" spans="2:5" x14ac:dyDescent="0.35">
      <c r="B47043" s="6"/>
      <c r="C47043">
        <v>46926</v>
      </c>
      <c r="D47043" s="10">
        <v>7.4268512767477979E-2</v>
      </c>
      <c r="E47043">
        <v>2.9166775308266262E-2</v>
      </c>
    </row>
    <row r="47044" spans="2:5" x14ac:dyDescent="0.35">
      <c r="B47044" s="6"/>
      <c r="C47044">
        <v>46927</v>
      </c>
      <c r="D47044" s="10">
        <v>7.6572772221514027E-2</v>
      </c>
      <c r="E47044">
        <v>3.0749320471557977E-2</v>
      </c>
    </row>
    <row r="47045" spans="2:5" x14ac:dyDescent="0.35">
      <c r="B47045" s="6"/>
      <c r="C47045">
        <v>46928</v>
      </c>
      <c r="D47045" s="10">
        <v>7.8492535459608714E-2</v>
      </c>
      <c r="E47045">
        <v>2.8984580652901125E-2</v>
      </c>
    </row>
    <row r="47046" spans="2:5" x14ac:dyDescent="0.35">
      <c r="B47046" s="6"/>
      <c r="C47046">
        <v>46929</v>
      </c>
      <c r="D47046" s="10">
        <v>7.5275257162184486E-2</v>
      </c>
      <c r="E47046">
        <v>3.3318092225173054E-2</v>
      </c>
    </row>
    <row r="47047" spans="2:5" x14ac:dyDescent="0.35">
      <c r="B47047" s="6"/>
      <c r="C47047">
        <v>46930</v>
      </c>
      <c r="D47047" s="10">
        <v>7.9710903866251459E-2</v>
      </c>
      <c r="E47047">
        <v>3.0770146168275489E-2</v>
      </c>
    </row>
    <row r="47048" spans="2:5" x14ac:dyDescent="0.35">
      <c r="B47048" s="6"/>
      <c r="C47048">
        <v>46931</v>
      </c>
      <c r="D47048" s="10">
        <v>7.4261684477758758E-2</v>
      </c>
      <c r="E47048">
        <v>3.0445002359744892E-2</v>
      </c>
    </row>
    <row r="47049" spans="2:5" x14ac:dyDescent="0.35">
      <c r="B47049" s="6"/>
      <c r="C47049">
        <v>46932</v>
      </c>
      <c r="D47049" s="10">
        <v>7.0043907504031722E-2</v>
      </c>
      <c r="E47049">
        <v>2.7629823388958311E-2</v>
      </c>
    </row>
    <row r="47050" spans="2:5" x14ac:dyDescent="0.35">
      <c r="B47050" s="6"/>
      <c r="C47050">
        <v>46933</v>
      </c>
      <c r="D47050" s="10">
        <v>8.0598642157920064E-2</v>
      </c>
      <c r="E47050">
        <v>3.1500037697550047E-2</v>
      </c>
    </row>
    <row r="47051" spans="2:5" x14ac:dyDescent="0.35">
      <c r="B47051" s="6"/>
      <c r="C47051">
        <v>46934</v>
      </c>
      <c r="D47051" s="10">
        <v>7.9421710477736523E-2</v>
      </c>
      <c r="E47051">
        <v>3.3464708310480901E-2</v>
      </c>
    </row>
    <row r="47052" spans="2:5" x14ac:dyDescent="0.35">
      <c r="B47052" s="6"/>
      <c r="C47052">
        <v>46935</v>
      </c>
      <c r="D47052" s="10">
        <v>8.0233482428300043E-2</v>
      </c>
      <c r="E47052">
        <v>3.2552914843902027E-2</v>
      </c>
    </row>
    <row r="47053" spans="2:5" x14ac:dyDescent="0.35">
      <c r="B47053" s="6"/>
      <c r="C47053">
        <v>46936</v>
      </c>
      <c r="D47053" s="10">
        <v>7.8375443963736871E-2</v>
      </c>
      <c r="E47053">
        <v>3.1715894826219157E-2</v>
      </c>
    </row>
    <row r="47054" spans="2:5" x14ac:dyDescent="0.35">
      <c r="B47054" s="6"/>
      <c r="C47054">
        <v>46937</v>
      </c>
      <c r="D47054" s="10">
        <v>9.0180354618976138E-2</v>
      </c>
      <c r="E47054">
        <v>3.6786290497295149E-2</v>
      </c>
    </row>
    <row r="47055" spans="2:5" x14ac:dyDescent="0.35">
      <c r="B47055" s="6"/>
      <c r="C47055">
        <v>46938</v>
      </c>
      <c r="D47055" s="10">
        <v>7.560549923659611E-2</v>
      </c>
      <c r="E47055">
        <v>2.8283597541987855E-2</v>
      </c>
    </row>
    <row r="47056" spans="2:5" x14ac:dyDescent="0.35">
      <c r="B47056" s="6"/>
      <c r="C47056">
        <v>46939</v>
      </c>
      <c r="D47056" s="10">
        <v>7.4769312223997589E-2</v>
      </c>
      <c r="E47056">
        <v>3.1011068921499883E-2</v>
      </c>
    </row>
    <row r="47057" spans="2:5" x14ac:dyDescent="0.35">
      <c r="B47057" s="6"/>
      <c r="C47057">
        <v>46940</v>
      </c>
      <c r="D47057" s="10">
        <v>7.3055876014716928E-2</v>
      </c>
      <c r="E47057">
        <v>3.0259823341086671E-2</v>
      </c>
    </row>
    <row r="47058" spans="2:5" x14ac:dyDescent="0.35">
      <c r="B47058" s="6"/>
      <c r="C47058">
        <v>46941</v>
      </c>
      <c r="D47058" s="10">
        <v>6.9711476226428842E-2</v>
      </c>
      <c r="E47058">
        <v>2.3942369445763723E-2</v>
      </c>
    </row>
    <row r="47059" spans="2:5" x14ac:dyDescent="0.35">
      <c r="B47059" s="6"/>
      <c r="C47059">
        <v>46942</v>
      </c>
      <c r="D47059" s="10">
        <v>8.2265771475780375E-2</v>
      </c>
      <c r="E47059">
        <v>2.8985535023604736E-2</v>
      </c>
    </row>
    <row r="47060" spans="2:5" x14ac:dyDescent="0.35">
      <c r="B47060" s="6"/>
      <c r="C47060">
        <v>46943</v>
      </c>
      <c r="D47060" s="10">
        <v>7.9118199865477482E-2</v>
      </c>
      <c r="E47060">
        <v>3.3192970759762595E-2</v>
      </c>
    </row>
    <row r="47061" spans="2:5" x14ac:dyDescent="0.35">
      <c r="B47061" s="6"/>
      <c r="C47061">
        <v>46944</v>
      </c>
      <c r="D47061" s="10">
        <v>7.3312730437619933E-2</v>
      </c>
      <c r="E47061">
        <v>2.5116517534594079E-2</v>
      </c>
    </row>
    <row r="47062" spans="2:5" x14ac:dyDescent="0.35">
      <c r="B47062" s="6"/>
      <c r="C47062">
        <v>46945</v>
      </c>
      <c r="D47062" s="10">
        <v>8.8611964038522381E-2</v>
      </c>
      <c r="E47062">
        <v>4.0567531229409919E-2</v>
      </c>
    </row>
    <row r="47063" spans="2:5" x14ac:dyDescent="0.35">
      <c r="B47063" s="6"/>
      <c r="C47063">
        <v>46946</v>
      </c>
      <c r="D47063" s="10">
        <v>7.8790470078522024E-2</v>
      </c>
      <c r="E47063">
        <v>3.0479627579659316E-2</v>
      </c>
    </row>
    <row r="47064" spans="2:5" x14ac:dyDescent="0.35">
      <c r="B47064" s="6"/>
      <c r="C47064">
        <v>46947</v>
      </c>
      <c r="D47064" s="10">
        <v>8.4242928192436783E-2</v>
      </c>
      <c r="E47064">
        <v>3.5938671433575473E-2</v>
      </c>
    </row>
    <row r="47065" spans="2:5" x14ac:dyDescent="0.35">
      <c r="B47065" s="6"/>
      <c r="C47065">
        <v>46948</v>
      </c>
      <c r="D47065" s="10">
        <v>9.1141716697038855E-2</v>
      </c>
      <c r="E47065">
        <v>4.2060564251105E-2</v>
      </c>
    </row>
    <row r="47066" spans="2:5" x14ac:dyDescent="0.35">
      <c r="B47066" s="6"/>
      <c r="C47066">
        <v>46949</v>
      </c>
      <c r="D47066" s="10">
        <v>8.4175314688795938E-2</v>
      </c>
      <c r="E47066">
        <v>3.7567698545295465E-2</v>
      </c>
    </row>
    <row r="47067" spans="2:5" x14ac:dyDescent="0.35">
      <c r="B47067" s="6"/>
      <c r="C47067">
        <v>46950</v>
      </c>
      <c r="D47067" s="10">
        <v>7.5419840183552814E-2</v>
      </c>
      <c r="E47067">
        <v>2.7495321192965362E-2</v>
      </c>
    </row>
    <row r="47068" spans="2:5" x14ac:dyDescent="0.35">
      <c r="B47068" s="6"/>
      <c r="C47068">
        <v>46951</v>
      </c>
      <c r="D47068" s="10">
        <v>7.3530353159615758E-2</v>
      </c>
      <c r="E47068">
        <v>2.7744790048865792E-2</v>
      </c>
    </row>
    <row r="47069" spans="2:5" x14ac:dyDescent="0.35">
      <c r="B47069" s="6"/>
      <c r="C47069">
        <v>46952</v>
      </c>
      <c r="D47069" s="10">
        <v>8.121121954973487E-2</v>
      </c>
      <c r="E47069">
        <v>3.3534728588436119E-2</v>
      </c>
    </row>
    <row r="47070" spans="2:5" x14ac:dyDescent="0.35">
      <c r="B47070" s="6"/>
      <c r="C47070">
        <v>46953</v>
      </c>
      <c r="D47070" s="10">
        <v>8.441522365653277E-2</v>
      </c>
      <c r="E47070">
        <v>3.1669227780562123E-2</v>
      </c>
    </row>
    <row r="47071" spans="2:5" x14ac:dyDescent="0.35">
      <c r="B47071" s="6"/>
      <c r="C47071">
        <v>46954</v>
      </c>
      <c r="D47071" s="10">
        <v>6.883944690438476E-2</v>
      </c>
      <c r="E47071">
        <v>2.4809464770516515E-2</v>
      </c>
    </row>
    <row r="47072" spans="2:5" x14ac:dyDescent="0.35">
      <c r="B47072" s="6"/>
      <c r="C47072">
        <v>46955</v>
      </c>
      <c r="D47072" s="10">
        <v>7.6853495686982604E-2</v>
      </c>
      <c r="E47072">
        <v>2.8554091566545078E-2</v>
      </c>
    </row>
    <row r="47073" spans="2:5" x14ac:dyDescent="0.35">
      <c r="B47073" s="6"/>
      <c r="C47073">
        <v>46956</v>
      </c>
      <c r="D47073" s="10">
        <v>9.2271299045497301E-2</v>
      </c>
      <c r="E47073">
        <v>3.9965518137076113E-2</v>
      </c>
    </row>
    <row r="47074" spans="2:5" x14ac:dyDescent="0.35">
      <c r="B47074" s="6"/>
      <c r="C47074">
        <v>46957</v>
      </c>
      <c r="D47074" s="10">
        <v>7.8638577607987703E-2</v>
      </c>
      <c r="E47074">
        <v>3.4134290457126466E-2</v>
      </c>
    </row>
    <row r="47075" spans="2:5" x14ac:dyDescent="0.35">
      <c r="B47075" s="6"/>
      <c r="C47075">
        <v>46958</v>
      </c>
      <c r="D47075" s="10">
        <v>8.0042303902516806E-2</v>
      </c>
      <c r="E47075">
        <v>3.2809924525398479E-2</v>
      </c>
    </row>
    <row r="47076" spans="2:5" x14ac:dyDescent="0.35">
      <c r="B47076" s="6"/>
      <c r="C47076">
        <v>46959</v>
      </c>
      <c r="D47076" s="10">
        <v>8.3762392015511195E-2</v>
      </c>
      <c r="E47076">
        <v>3.4923458202443733E-2</v>
      </c>
    </row>
    <row r="47077" spans="2:5" x14ac:dyDescent="0.35">
      <c r="B47077" s="6"/>
      <c r="C47077">
        <v>46960</v>
      </c>
      <c r="D47077" s="10">
        <v>7.3059422433952387E-2</v>
      </c>
      <c r="E47077">
        <v>3.048954001547283E-2</v>
      </c>
    </row>
    <row r="47078" spans="2:5" x14ac:dyDescent="0.35">
      <c r="B47078" s="6"/>
      <c r="C47078">
        <v>46961</v>
      </c>
      <c r="D47078" s="10">
        <v>7.464711995366928E-2</v>
      </c>
      <c r="E47078">
        <v>2.87793595719688E-2</v>
      </c>
    </row>
    <row r="47079" spans="2:5" x14ac:dyDescent="0.35">
      <c r="B47079" s="6"/>
      <c r="C47079">
        <v>46962</v>
      </c>
      <c r="D47079" s="10">
        <v>7.9079531515661133E-2</v>
      </c>
      <c r="E47079">
        <v>2.9834107178704963E-2</v>
      </c>
    </row>
    <row r="47080" spans="2:5" x14ac:dyDescent="0.35">
      <c r="B47080" s="6"/>
      <c r="C47080">
        <v>46963</v>
      </c>
      <c r="D47080" s="10">
        <v>9.4492084781375926E-2</v>
      </c>
      <c r="E47080">
        <v>4.3520727505546794E-2</v>
      </c>
    </row>
    <row r="47081" spans="2:5" x14ac:dyDescent="0.35">
      <c r="B47081" s="6"/>
      <c r="C47081">
        <v>46964</v>
      </c>
      <c r="D47081" s="10">
        <v>7.4422781852673953E-2</v>
      </c>
      <c r="E47081">
        <v>3.1339016344610712E-2</v>
      </c>
    </row>
    <row r="47082" spans="2:5" x14ac:dyDescent="0.35">
      <c r="B47082" s="6"/>
      <c r="C47082">
        <v>46965</v>
      </c>
      <c r="D47082" s="10">
        <v>0.10512855544435479</v>
      </c>
      <c r="E47082">
        <v>4.8869204899628156E-2</v>
      </c>
    </row>
    <row r="47083" spans="2:5" x14ac:dyDescent="0.35">
      <c r="B47083" s="6"/>
      <c r="C47083">
        <v>46966</v>
      </c>
      <c r="D47083" s="10">
        <v>7.6274148057340507E-2</v>
      </c>
      <c r="E47083">
        <v>3.1194250812901638E-2</v>
      </c>
    </row>
    <row r="47084" spans="2:5" x14ac:dyDescent="0.35">
      <c r="B47084" s="6"/>
      <c r="C47084">
        <v>46967</v>
      </c>
      <c r="D47084" s="10">
        <v>6.7336269499202892E-2</v>
      </c>
      <c r="E47084">
        <v>2.5029043933715217E-2</v>
      </c>
    </row>
    <row r="47085" spans="2:5" x14ac:dyDescent="0.35">
      <c r="B47085" s="6"/>
      <c r="C47085">
        <v>46968</v>
      </c>
      <c r="D47085" s="10">
        <v>8.6065541010490854E-2</v>
      </c>
      <c r="E47085">
        <v>3.9918201580288838E-2</v>
      </c>
    </row>
    <row r="47086" spans="2:5" x14ac:dyDescent="0.35">
      <c r="B47086" s="6"/>
      <c r="C47086">
        <v>46969</v>
      </c>
      <c r="D47086" s="10">
        <v>7.9760188444178981E-2</v>
      </c>
      <c r="E47086">
        <v>3.1091028074887707E-2</v>
      </c>
    </row>
    <row r="47087" spans="2:5" x14ac:dyDescent="0.35">
      <c r="B47087" s="6"/>
      <c r="C47087">
        <v>46970</v>
      </c>
      <c r="D47087" s="10">
        <v>7.5344395731472419E-2</v>
      </c>
      <c r="E47087">
        <v>2.6232036152931845E-2</v>
      </c>
    </row>
    <row r="47088" spans="2:5" x14ac:dyDescent="0.35">
      <c r="B47088" s="6"/>
      <c r="C47088">
        <v>46971</v>
      </c>
      <c r="D47088" s="10">
        <v>8.5238132382757376E-2</v>
      </c>
      <c r="E47088">
        <v>3.444201266613317E-2</v>
      </c>
    </row>
    <row r="47089" spans="2:5" x14ac:dyDescent="0.35">
      <c r="B47089" s="6"/>
      <c r="C47089">
        <v>46972</v>
      </c>
      <c r="D47089" s="10">
        <v>7.1758896788540513E-2</v>
      </c>
      <c r="E47089">
        <v>2.748743886953885E-2</v>
      </c>
    </row>
    <row r="47090" spans="2:5" x14ac:dyDescent="0.35">
      <c r="B47090" s="6"/>
      <c r="C47090">
        <v>46973</v>
      </c>
      <c r="D47090" s="10">
        <v>7.0580635870459901E-2</v>
      </c>
      <c r="E47090">
        <v>2.4397189316565638E-2</v>
      </c>
    </row>
    <row r="47091" spans="2:5" x14ac:dyDescent="0.35">
      <c r="B47091" s="6"/>
      <c r="C47091">
        <v>46974</v>
      </c>
      <c r="D47091" s="10">
        <v>8.1853331925691761E-2</v>
      </c>
      <c r="E47091">
        <v>3.3274814705284227E-2</v>
      </c>
    </row>
    <row r="47092" spans="2:5" x14ac:dyDescent="0.35">
      <c r="B47092" s="6"/>
      <c r="C47092">
        <v>46975</v>
      </c>
      <c r="D47092" s="10">
        <v>9.2411493914479587E-2</v>
      </c>
      <c r="E47092">
        <v>4.17040163620091E-2</v>
      </c>
    </row>
    <row r="47093" spans="2:5" x14ac:dyDescent="0.35">
      <c r="B47093" s="6"/>
      <c r="C47093">
        <v>46976</v>
      </c>
      <c r="D47093" s="10">
        <v>7.3558354147705812E-2</v>
      </c>
      <c r="E47093">
        <v>2.1390296378021305E-2</v>
      </c>
    </row>
    <row r="47094" spans="2:5" x14ac:dyDescent="0.35">
      <c r="B47094" s="6"/>
      <c r="C47094">
        <v>46977</v>
      </c>
      <c r="D47094" s="10">
        <v>7.6372308163561636E-2</v>
      </c>
      <c r="E47094">
        <v>3.2691751557281594E-2</v>
      </c>
    </row>
    <row r="47095" spans="2:5" x14ac:dyDescent="0.35">
      <c r="B47095" s="6"/>
      <c r="C47095">
        <v>46978</v>
      </c>
      <c r="D47095" s="10">
        <v>8.447139492343908E-2</v>
      </c>
      <c r="E47095">
        <v>3.8904505342645654E-2</v>
      </c>
    </row>
    <row r="47096" spans="2:5" x14ac:dyDescent="0.35">
      <c r="B47096" s="6"/>
      <c r="C47096">
        <v>46979</v>
      </c>
      <c r="D47096" s="10">
        <v>7.5005183869020206E-2</v>
      </c>
      <c r="E47096">
        <v>2.8075279305069124E-2</v>
      </c>
    </row>
    <row r="47097" spans="2:5" x14ac:dyDescent="0.35">
      <c r="B47097" s="6"/>
      <c r="C47097">
        <v>46980</v>
      </c>
      <c r="D47097" s="10">
        <v>9.6351639080054077E-2</v>
      </c>
      <c r="E47097">
        <v>4.2820618643918208E-2</v>
      </c>
    </row>
    <row r="47098" spans="2:5" x14ac:dyDescent="0.35">
      <c r="B47098" s="6"/>
      <c r="C47098">
        <v>46981</v>
      </c>
      <c r="D47098" s="10">
        <v>8.6180681610058332E-2</v>
      </c>
      <c r="E47098">
        <v>3.8746074376339069E-2</v>
      </c>
    </row>
    <row r="47099" spans="2:5" x14ac:dyDescent="0.35">
      <c r="B47099" s="6"/>
      <c r="C47099">
        <v>46982</v>
      </c>
      <c r="D47099" s="10">
        <v>8.4656808595315811E-2</v>
      </c>
      <c r="E47099">
        <v>3.6309613111886949E-2</v>
      </c>
    </row>
    <row r="47100" spans="2:5" x14ac:dyDescent="0.35">
      <c r="B47100" s="6"/>
      <c r="C47100">
        <v>46983</v>
      </c>
      <c r="D47100" s="10">
        <v>7.620176388863853E-2</v>
      </c>
      <c r="E47100">
        <v>3.2545048429324167E-2</v>
      </c>
    </row>
    <row r="47101" spans="2:5" x14ac:dyDescent="0.35">
      <c r="B47101" s="6"/>
      <c r="C47101">
        <v>46984</v>
      </c>
      <c r="D47101" s="10">
        <v>7.098706074782328E-2</v>
      </c>
      <c r="E47101">
        <v>2.5361422904656913E-2</v>
      </c>
    </row>
    <row r="47102" spans="2:5" x14ac:dyDescent="0.35">
      <c r="B47102" s="6"/>
      <c r="C47102">
        <v>46985</v>
      </c>
      <c r="D47102" s="10">
        <v>6.7956323852211287E-2</v>
      </c>
      <c r="E47102">
        <v>2.4343117907680817E-2</v>
      </c>
    </row>
    <row r="47103" spans="2:5" x14ac:dyDescent="0.35">
      <c r="B47103" s="6"/>
      <c r="C47103">
        <v>46986</v>
      </c>
      <c r="D47103" s="10">
        <v>8.4614374626347813E-2</v>
      </c>
      <c r="E47103">
        <v>3.6733283624313502E-2</v>
      </c>
    </row>
    <row r="47104" spans="2:5" x14ac:dyDescent="0.35">
      <c r="B47104" s="6"/>
      <c r="C47104">
        <v>46987</v>
      </c>
      <c r="D47104" s="10">
        <v>7.0130599452963432E-2</v>
      </c>
      <c r="E47104">
        <v>2.7255237515610792E-2</v>
      </c>
    </row>
    <row r="47105" spans="2:5" x14ac:dyDescent="0.35">
      <c r="B47105" s="6"/>
      <c r="C47105">
        <v>46988</v>
      </c>
      <c r="D47105" s="10">
        <v>7.595269792903378E-2</v>
      </c>
      <c r="E47105">
        <v>2.8787243012930289E-2</v>
      </c>
    </row>
    <row r="47106" spans="2:5" x14ac:dyDescent="0.35">
      <c r="B47106" s="6"/>
      <c r="C47106">
        <v>46989</v>
      </c>
      <c r="D47106" s="10">
        <v>8.8154236573120354E-2</v>
      </c>
      <c r="E47106">
        <v>3.728941024894291E-2</v>
      </c>
    </row>
    <row r="47107" spans="2:5" x14ac:dyDescent="0.35">
      <c r="B47107" s="6"/>
      <c r="C47107">
        <v>46990</v>
      </c>
      <c r="D47107" s="10">
        <v>7.1655299610704951E-2</v>
      </c>
      <c r="E47107">
        <v>2.7438208256235004E-2</v>
      </c>
    </row>
    <row r="47108" spans="2:5" x14ac:dyDescent="0.35">
      <c r="B47108" s="6"/>
      <c r="C47108">
        <v>46991</v>
      </c>
      <c r="D47108" s="10">
        <v>8.1777267248037078E-2</v>
      </c>
      <c r="E47108">
        <v>3.4713372363386633E-2</v>
      </c>
    </row>
    <row r="47109" spans="2:5" x14ac:dyDescent="0.35">
      <c r="B47109" s="6"/>
      <c r="C47109">
        <v>46992</v>
      </c>
      <c r="D47109" s="10">
        <v>8.1297883010138558E-2</v>
      </c>
      <c r="E47109">
        <v>3.3077580802150425E-2</v>
      </c>
    </row>
    <row r="47110" spans="2:5" x14ac:dyDescent="0.35">
      <c r="B47110" s="6"/>
      <c r="C47110">
        <v>46993</v>
      </c>
      <c r="D47110" s="10">
        <v>8.3211154429109369E-2</v>
      </c>
      <c r="E47110">
        <v>3.7423547031370095E-2</v>
      </c>
    </row>
    <row r="47111" spans="2:5" x14ac:dyDescent="0.35">
      <c r="B47111" s="6"/>
      <c r="C47111">
        <v>46994</v>
      </c>
      <c r="D47111" s="10">
        <v>7.2306904104489811E-2</v>
      </c>
      <c r="E47111">
        <v>2.8285628244630264E-2</v>
      </c>
    </row>
    <row r="47112" spans="2:5" x14ac:dyDescent="0.35">
      <c r="B47112" s="6"/>
      <c r="C47112">
        <v>46995</v>
      </c>
      <c r="D47112" s="10">
        <v>8.0803062377941048E-2</v>
      </c>
      <c r="E47112">
        <v>3.2594467690325604E-2</v>
      </c>
    </row>
    <row r="47113" spans="2:5" x14ac:dyDescent="0.35">
      <c r="B47113" s="6"/>
      <c r="C47113">
        <v>46996</v>
      </c>
      <c r="D47113" s="10">
        <v>8.4624940167884952E-2</v>
      </c>
      <c r="E47113">
        <v>3.5011011230982686E-2</v>
      </c>
    </row>
    <row r="47114" spans="2:5" x14ac:dyDescent="0.35">
      <c r="B47114" s="6"/>
      <c r="C47114">
        <v>46997</v>
      </c>
      <c r="D47114" s="10">
        <v>7.0941709951656232E-2</v>
      </c>
      <c r="E47114">
        <v>2.3527275896665305E-2</v>
      </c>
    </row>
    <row r="47115" spans="2:5" x14ac:dyDescent="0.35">
      <c r="B47115" s="6"/>
      <c r="C47115">
        <v>46998</v>
      </c>
      <c r="D47115" s="10">
        <v>7.6272855365714251E-2</v>
      </c>
      <c r="E47115">
        <v>2.7503094237792489E-2</v>
      </c>
    </row>
    <row r="47116" spans="2:5" x14ac:dyDescent="0.35">
      <c r="B47116" s="6"/>
      <c r="C47116">
        <v>46999</v>
      </c>
      <c r="D47116" s="10">
        <v>9.2312673961699815E-2</v>
      </c>
      <c r="E47116">
        <v>3.677035576040364E-2</v>
      </c>
    </row>
    <row r="47117" spans="2:5" x14ac:dyDescent="0.35">
      <c r="B47117" s="6"/>
      <c r="C47117">
        <v>47000</v>
      </c>
      <c r="D47117" s="10">
        <v>9.7677583793955011E-2</v>
      </c>
      <c r="E47117">
        <v>4.47050392983755E-2</v>
      </c>
    </row>
    <row r="47118" spans="2:5" x14ac:dyDescent="0.35">
      <c r="B47118" s="6"/>
      <c r="C47118">
        <v>47001</v>
      </c>
      <c r="D47118" s="10">
        <v>8.8120987916435051E-2</v>
      </c>
      <c r="E47118">
        <v>3.5114064754340528E-2</v>
      </c>
    </row>
    <row r="47119" spans="2:5" x14ac:dyDescent="0.35">
      <c r="B47119" s="6"/>
      <c r="C47119">
        <v>47002</v>
      </c>
      <c r="D47119" s="10">
        <v>7.5879193631689157E-2</v>
      </c>
      <c r="E47119">
        <v>3.0774280895708148E-2</v>
      </c>
    </row>
    <row r="47120" spans="2:5" x14ac:dyDescent="0.35">
      <c r="B47120" s="6"/>
      <c r="C47120">
        <v>47003</v>
      </c>
      <c r="D47120" s="10">
        <v>8.6608051470309227E-2</v>
      </c>
      <c r="E47120">
        <v>3.546048634294019E-2</v>
      </c>
    </row>
    <row r="47121" spans="2:5" x14ac:dyDescent="0.35">
      <c r="B47121" s="6"/>
      <c r="C47121">
        <v>47004</v>
      </c>
      <c r="D47121" s="10">
        <v>9.1076205184879411E-2</v>
      </c>
      <c r="E47121">
        <v>4.1990116439113455E-2</v>
      </c>
    </row>
    <row r="47122" spans="2:5" x14ac:dyDescent="0.35">
      <c r="B47122" s="6"/>
      <c r="C47122">
        <v>47005</v>
      </c>
      <c r="D47122" s="10">
        <v>7.6823124938310505E-2</v>
      </c>
      <c r="E47122">
        <v>2.4555547563399348E-2</v>
      </c>
    </row>
    <row r="47123" spans="2:5" x14ac:dyDescent="0.35">
      <c r="B47123" s="6"/>
      <c r="C47123">
        <v>47006</v>
      </c>
      <c r="D47123" s="10">
        <v>6.7483353439764207E-2</v>
      </c>
      <c r="E47123">
        <v>2.4681711998387694E-2</v>
      </c>
    </row>
    <row r="47124" spans="2:5" x14ac:dyDescent="0.35">
      <c r="B47124" s="6"/>
      <c r="C47124">
        <v>47007</v>
      </c>
      <c r="D47124" s="10">
        <v>7.8769894736337928E-2</v>
      </c>
      <c r="E47124">
        <v>3.3832643448225022E-2</v>
      </c>
    </row>
    <row r="47125" spans="2:5" x14ac:dyDescent="0.35">
      <c r="B47125" s="6"/>
      <c r="C47125">
        <v>47008</v>
      </c>
      <c r="D47125" s="10">
        <v>6.873158999464124E-2</v>
      </c>
      <c r="E47125">
        <v>2.5180207538624121E-2</v>
      </c>
    </row>
    <row r="47126" spans="2:5" x14ac:dyDescent="0.35">
      <c r="B47126" s="6"/>
      <c r="C47126">
        <v>47009</v>
      </c>
      <c r="D47126" s="10">
        <v>8.7331846125945203E-2</v>
      </c>
      <c r="E47126">
        <v>3.5411599673952167E-2</v>
      </c>
    </row>
    <row r="47127" spans="2:5" x14ac:dyDescent="0.35">
      <c r="B47127" s="6"/>
      <c r="C47127">
        <v>47010</v>
      </c>
      <c r="D47127" s="10">
        <v>7.9890408039501218E-2</v>
      </c>
      <c r="E47127">
        <v>3.253876667150804E-2</v>
      </c>
    </row>
    <row r="47128" spans="2:5" x14ac:dyDescent="0.35">
      <c r="B47128" s="6"/>
      <c r="C47128">
        <v>47011</v>
      </c>
      <c r="D47128" s="10">
        <v>8.6927767066223821E-2</v>
      </c>
      <c r="E47128">
        <v>3.9597368730488483E-2</v>
      </c>
    </row>
    <row r="47129" spans="2:5" x14ac:dyDescent="0.35">
      <c r="B47129" s="6"/>
      <c r="C47129">
        <v>47012</v>
      </c>
      <c r="D47129" s="10">
        <v>7.4983084477888221E-2</v>
      </c>
      <c r="E47129">
        <v>3.2098934136434942E-2</v>
      </c>
    </row>
    <row r="47130" spans="2:5" x14ac:dyDescent="0.35">
      <c r="B47130" s="6"/>
      <c r="C47130">
        <v>47013</v>
      </c>
      <c r="D47130" s="10">
        <v>8.0822040213481536E-2</v>
      </c>
      <c r="E47130">
        <v>3.6907542566309015E-2</v>
      </c>
    </row>
    <row r="47131" spans="2:5" x14ac:dyDescent="0.35">
      <c r="B47131" s="6"/>
      <c r="C47131">
        <v>47014</v>
      </c>
      <c r="D47131" s="10">
        <v>7.4313325247953352E-2</v>
      </c>
      <c r="E47131">
        <v>2.8240197712008291E-2</v>
      </c>
    </row>
    <row r="47132" spans="2:5" x14ac:dyDescent="0.35">
      <c r="B47132" s="6"/>
      <c r="C47132">
        <v>47015</v>
      </c>
      <c r="D47132" s="10">
        <v>7.8970351010029083E-2</v>
      </c>
      <c r="E47132">
        <v>3.4026717628748503E-2</v>
      </c>
    </row>
    <row r="47133" spans="2:5" x14ac:dyDescent="0.35">
      <c r="B47133" s="6"/>
      <c r="C47133">
        <v>47016</v>
      </c>
      <c r="D47133" s="10">
        <v>6.6713699069796989E-2</v>
      </c>
      <c r="E47133">
        <v>2.5131282727422658E-2</v>
      </c>
    </row>
    <row r="47134" spans="2:5" x14ac:dyDescent="0.35">
      <c r="B47134" s="6"/>
      <c r="C47134">
        <v>47017</v>
      </c>
      <c r="D47134" s="10">
        <v>6.7114705701278227E-2</v>
      </c>
      <c r="E47134">
        <v>2.3927518792962735E-2</v>
      </c>
    </row>
    <row r="47135" spans="2:5" x14ac:dyDescent="0.35">
      <c r="B47135" s="6"/>
      <c r="C47135">
        <v>47018</v>
      </c>
      <c r="D47135" s="10">
        <v>7.2024240066597064E-2</v>
      </c>
      <c r="E47135">
        <v>2.8024047683487378E-2</v>
      </c>
    </row>
    <row r="47136" spans="2:5" x14ac:dyDescent="0.35">
      <c r="B47136" s="6"/>
      <c r="C47136">
        <v>47019</v>
      </c>
      <c r="D47136" s="10">
        <v>9.2656174140752987E-2</v>
      </c>
      <c r="E47136">
        <v>3.8397766929484774E-2</v>
      </c>
    </row>
    <row r="47137" spans="2:5" x14ac:dyDescent="0.35">
      <c r="B47137" s="6"/>
      <c r="C47137">
        <v>47020</v>
      </c>
      <c r="D47137" s="10">
        <v>8.2490441743418075E-2</v>
      </c>
      <c r="E47137">
        <v>3.6418972510560865E-2</v>
      </c>
    </row>
    <row r="47138" spans="2:5" x14ac:dyDescent="0.35">
      <c r="B47138" s="6"/>
      <c r="C47138">
        <v>47021</v>
      </c>
      <c r="D47138" s="10">
        <v>8.1520446729989288E-2</v>
      </c>
      <c r="E47138">
        <v>3.7060001986199527E-2</v>
      </c>
    </row>
    <row r="47139" spans="2:5" x14ac:dyDescent="0.35">
      <c r="B47139" s="6"/>
      <c r="C47139">
        <v>47022</v>
      </c>
      <c r="D47139" s="10">
        <v>7.818555034912919E-2</v>
      </c>
      <c r="E47139">
        <v>2.9712414199663768E-2</v>
      </c>
    </row>
    <row r="47140" spans="2:5" x14ac:dyDescent="0.35">
      <c r="B47140" s="6"/>
      <c r="C47140">
        <v>47023</v>
      </c>
      <c r="D47140" s="10">
        <v>8.6106589052296789E-2</v>
      </c>
      <c r="E47140">
        <v>3.505082157445865E-2</v>
      </c>
    </row>
    <row r="47141" spans="2:5" x14ac:dyDescent="0.35">
      <c r="B47141" s="6"/>
      <c r="C47141">
        <v>47024</v>
      </c>
      <c r="D47141" s="10">
        <v>8.1877101980005612E-2</v>
      </c>
      <c r="E47141">
        <v>3.4161526524438282E-2</v>
      </c>
    </row>
    <row r="47142" spans="2:5" x14ac:dyDescent="0.35">
      <c r="B47142" s="6"/>
      <c r="C47142">
        <v>47025</v>
      </c>
      <c r="D47142" s="10">
        <v>6.8071928979888924E-2</v>
      </c>
      <c r="E47142">
        <v>2.3960847486845818E-2</v>
      </c>
    </row>
    <row r="47143" spans="2:5" x14ac:dyDescent="0.35">
      <c r="B47143" s="6"/>
      <c r="C47143">
        <v>47026</v>
      </c>
      <c r="D47143" s="10">
        <v>7.6383905956961248E-2</v>
      </c>
      <c r="E47143">
        <v>2.4265168685932616E-2</v>
      </c>
    </row>
    <row r="47144" spans="2:5" x14ac:dyDescent="0.35">
      <c r="B47144" s="6"/>
      <c r="C47144">
        <v>47027</v>
      </c>
      <c r="D47144" s="10">
        <v>6.9949456482298972E-2</v>
      </c>
      <c r="E47144">
        <v>2.7613429677085348E-2</v>
      </c>
    </row>
    <row r="47145" spans="2:5" x14ac:dyDescent="0.35">
      <c r="B47145" s="6"/>
      <c r="C47145">
        <v>47028</v>
      </c>
      <c r="D47145" s="10">
        <v>8.2124626121976699E-2</v>
      </c>
      <c r="E47145">
        <v>3.6840482356554738E-2</v>
      </c>
    </row>
    <row r="47146" spans="2:5" x14ac:dyDescent="0.35">
      <c r="B47146" s="6"/>
      <c r="C47146">
        <v>47029</v>
      </c>
      <c r="D47146" s="10">
        <v>6.9879955726103019E-2</v>
      </c>
      <c r="E47146">
        <v>2.9336347056952785E-2</v>
      </c>
    </row>
    <row r="47147" spans="2:5" x14ac:dyDescent="0.35">
      <c r="B47147" s="6"/>
      <c r="C47147">
        <v>47030</v>
      </c>
      <c r="D47147" s="10">
        <v>8.3993938835549328E-2</v>
      </c>
      <c r="E47147">
        <v>3.525584159818352E-2</v>
      </c>
    </row>
    <row r="47148" spans="2:5" x14ac:dyDescent="0.35">
      <c r="B47148" s="6"/>
      <c r="C47148">
        <v>47031</v>
      </c>
      <c r="D47148" s="10">
        <v>8.2876687274140659E-2</v>
      </c>
      <c r="E47148">
        <v>3.5625110320437081E-2</v>
      </c>
    </row>
    <row r="47149" spans="2:5" x14ac:dyDescent="0.35">
      <c r="B47149" s="6"/>
      <c r="C47149">
        <v>47032</v>
      </c>
      <c r="D47149" s="10">
        <v>8.2277323290312288E-2</v>
      </c>
      <c r="E47149">
        <v>3.5940418324534901E-2</v>
      </c>
    </row>
    <row r="47150" spans="2:5" x14ac:dyDescent="0.35">
      <c r="B47150" s="6"/>
      <c r="C47150">
        <v>47033</v>
      </c>
      <c r="D47150" s="10">
        <v>7.8235392877866475E-2</v>
      </c>
      <c r="E47150">
        <v>3.2265212991148533E-2</v>
      </c>
    </row>
    <row r="47151" spans="2:5" x14ac:dyDescent="0.35">
      <c r="B47151" s="6"/>
      <c r="C47151">
        <v>47034</v>
      </c>
      <c r="D47151" s="10">
        <v>8.3005699551559897E-2</v>
      </c>
      <c r="E47151">
        <v>3.4978418228931517E-2</v>
      </c>
    </row>
    <row r="47152" spans="2:5" x14ac:dyDescent="0.35">
      <c r="B47152" s="6"/>
      <c r="C47152">
        <v>47035</v>
      </c>
      <c r="D47152" s="10">
        <v>8.8295030990040879E-2</v>
      </c>
      <c r="E47152">
        <v>3.4299393589975018E-2</v>
      </c>
    </row>
    <row r="47153" spans="2:5" x14ac:dyDescent="0.35">
      <c r="B47153" s="6"/>
      <c r="C47153">
        <v>47036</v>
      </c>
      <c r="D47153" s="10">
        <v>7.9105361433681964E-2</v>
      </c>
      <c r="E47153">
        <v>3.2337273452974116E-2</v>
      </c>
    </row>
    <row r="47154" spans="2:5" x14ac:dyDescent="0.35">
      <c r="B47154" s="6"/>
      <c r="C47154">
        <v>47037</v>
      </c>
      <c r="D47154" s="10">
        <v>8.7131556515139166E-2</v>
      </c>
      <c r="E47154">
        <v>3.5353585863548816E-2</v>
      </c>
    </row>
    <row r="47155" spans="2:5" x14ac:dyDescent="0.35">
      <c r="B47155" s="6"/>
      <c r="C47155">
        <v>47038</v>
      </c>
      <c r="D47155" s="10">
        <v>9.2284714431411577E-2</v>
      </c>
      <c r="E47155">
        <v>4.268194637943374E-2</v>
      </c>
    </row>
    <row r="47156" spans="2:5" x14ac:dyDescent="0.35">
      <c r="B47156" s="6"/>
      <c r="C47156">
        <v>47039</v>
      </c>
      <c r="D47156" s="10">
        <v>8.6090581833117727E-2</v>
      </c>
      <c r="E47156">
        <v>3.3370809869739206E-2</v>
      </c>
    </row>
    <row r="47157" spans="2:5" x14ac:dyDescent="0.35">
      <c r="B47157" s="6"/>
      <c r="C47157">
        <v>47040</v>
      </c>
      <c r="D47157" s="10">
        <v>7.4098519564318274E-2</v>
      </c>
      <c r="E47157">
        <v>2.4004194695890581E-2</v>
      </c>
    </row>
    <row r="47158" spans="2:5" x14ac:dyDescent="0.35">
      <c r="B47158" s="6"/>
      <c r="C47158">
        <v>47041</v>
      </c>
      <c r="D47158" s="10">
        <v>7.5407018956739624E-2</v>
      </c>
      <c r="E47158">
        <v>2.9603789629676872E-2</v>
      </c>
    </row>
    <row r="47159" spans="2:5" x14ac:dyDescent="0.35">
      <c r="B47159" s="6"/>
      <c r="C47159">
        <v>47042</v>
      </c>
      <c r="D47159" s="10">
        <v>8.0859791737708908E-2</v>
      </c>
      <c r="E47159">
        <v>3.4237813794637868E-2</v>
      </c>
    </row>
    <row r="47160" spans="2:5" x14ac:dyDescent="0.35">
      <c r="B47160" s="6"/>
      <c r="C47160">
        <v>47043</v>
      </c>
      <c r="D47160" s="10">
        <v>6.8669334614921473E-2</v>
      </c>
      <c r="E47160">
        <v>2.3406472054121382E-2</v>
      </c>
    </row>
    <row r="47161" spans="2:5" x14ac:dyDescent="0.35">
      <c r="B47161" s="6"/>
      <c r="C47161">
        <v>47044</v>
      </c>
      <c r="D47161" s="10">
        <v>8.2528899526822033E-2</v>
      </c>
      <c r="E47161">
        <v>3.2786485475967179E-2</v>
      </c>
    </row>
    <row r="47162" spans="2:5" x14ac:dyDescent="0.35">
      <c r="B47162" s="6"/>
      <c r="C47162">
        <v>47045</v>
      </c>
      <c r="D47162" s="10">
        <v>7.6724877152886367E-2</v>
      </c>
      <c r="E47162">
        <v>3.2381192361795395E-2</v>
      </c>
    </row>
    <row r="47163" spans="2:5" x14ac:dyDescent="0.35">
      <c r="B47163" s="6"/>
      <c r="C47163">
        <v>47046</v>
      </c>
      <c r="D47163" s="10">
        <v>7.4605880025173335E-2</v>
      </c>
      <c r="E47163">
        <v>3.0705014320691192E-2</v>
      </c>
    </row>
    <row r="47164" spans="2:5" x14ac:dyDescent="0.35">
      <c r="B47164" s="6"/>
      <c r="C47164">
        <v>47047</v>
      </c>
      <c r="D47164" s="10">
        <v>6.5472916984465307E-2</v>
      </c>
      <c r="E47164">
        <v>2.3955223989275382E-2</v>
      </c>
    </row>
    <row r="47165" spans="2:5" x14ac:dyDescent="0.35">
      <c r="B47165" s="6"/>
      <c r="C47165">
        <v>47048</v>
      </c>
      <c r="D47165" s="10">
        <v>7.0385186590646381E-2</v>
      </c>
      <c r="E47165">
        <v>2.8065305393901119E-2</v>
      </c>
    </row>
    <row r="47166" spans="2:5" x14ac:dyDescent="0.35">
      <c r="B47166" s="6"/>
      <c r="C47166">
        <v>47049</v>
      </c>
      <c r="D47166" s="10">
        <v>9.3967620781052641E-2</v>
      </c>
      <c r="E47166">
        <v>4.3543125997609025E-2</v>
      </c>
    </row>
    <row r="47167" spans="2:5" x14ac:dyDescent="0.35">
      <c r="B47167" s="6"/>
      <c r="C47167">
        <v>47050</v>
      </c>
      <c r="D47167" s="10">
        <v>7.2700284288208267E-2</v>
      </c>
      <c r="E47167">
        <v>2.6121002494578067E-2</v>
      </c>
    </row>
    <row r="47168" spans="2:5" x14ac:dyDescent="0.35">
      <c r="B47168" s="6"/>
      <c r="C47168">
        <v>47051</v>
      </c>
      <c r="D47168" s="10">
        <v>7.5308888796928278E-2</v>
      </c>
      <c r="E47168">
        <v>2.9183969394828559E-2</v>
      </c>
    </row>
    <row r="47169" spans="2:5" x14ac:dyDescent="0.35">
      <c r="B47169" s="6"/>
      <c r="C47169">
        <v>47052</v>
      </c>
      <c r="D47169" s="10">
        <v>7.7195699936572576E-2</v>
      </c>
      <c r="E47169">
        <v>3.017920988850057E-2</v>
      </c>
    </row>
    <row r="47170" spans="2:5" x14ac:dyDescent="0.35">
      <c r="B47170" s="6"/>
      <c r="C47170">
        <v>47053</v>
      </c>
      <c r="D47170" s="10">
        <v>8.8888303696019855E-2</v>
      </c>
      <c r="E47170">
        <v>3.6829913948593009E-2</v>
      </c>
    </row>
    <row r="47171" spans="2:5" x14ac:dyDescent="0.35">
      <c r="B47171" s="6"/>
      <c r="C47171">
        <v>47054</v>
      </c>
      <c r="D47171" s="10">
        <v>7.0192309299820121E-2</v>
      </c>
      <c r="E47171">
        <v>2.5050168792092885E-2</v>
      </c>
    </row>
    <row r="47172" spans="2:5" x14ac:dyDescent="0.35">
      <c r="B47172" s="6"/>
      <c r="C47172">
        <v>47055</v>
      </c>
      <c r="D47172" s="10">
        <v>9.178149331677736E-2</v>
      </c>
      <c r="E47172">
        <v>3.9863319294293396E-2</v>
      </c>
    </row>
    <row r="47173" spans="2:5" x14ac:dyDescent="0.35">
      <c r="B47173" s="6"/>
      <c r="C47173">
        <v>47056</v>
      </c>
      <c r="D47173" s="10">
        <v>7.2363077073616791E-2</v>
      </c>
      <c r="E47173">
        <v>2.8183621064383556E-2</v>
      </c>
    </row>
    <row r="47174" spans="2:5" x14ac:dyDescent="0.35">
      <c r="B47174" s="6"/>
      <c r="C47174">
        <v>47057</v>
      </c>
      <c r="D47174" s="10">
        <v>7.194317220987359E-2</v>
      </c>
      <c r="E47174">
        <v>2.1438777635148586E-2</v>
      </c>
    </row>
    <row r="47175" spans="2:5" x14ac:dyDescent="0.35">
      <c r="B47175" s="6"/>
      <c r="C47175">
        <v>47058</v>
      </c>
      <c r="D47175" s="10">
        <v>7.129855414409457E-2</v>
      </c>
      <c r="E47175">
        <v>2.4025649505337667E-2</v>
      </c>
    </row>
    <row r="47176" spans="2:5" x14ac:dyDescent="0.35">
      <c r="B47176" s="6"/>
      <c r="C47176">
        <v>47059</v>
      </c>
      <c r="D47176" s="10">
        <v>8.4637010588044584E-2</v>
      </c>
      <c r="E47176">
        <v>3.5547792186103024E-2</v>
      </c>
    </row>
    <row r="47177" spans="2:5" x14ac:dyDescent="0.35">
      <c r="B47177" s="6"/>
      <c r="C47177">
        <v>47060</v>
      </c>
      <c r="D47177" s="10">
        <v>7.7404494479400163E-2</v>
      </c>
      <c r="E47177">
        <v>3.1567706519360805E-2</v>
      </c>
    </row>
    <row r="47178" spans="2:5" x14ac:dyDescent="0.35">
      <c r="B47178" s="6"/>
      <c r="C47178">
        <v>47061</v>
      </c>
      <c r="D47178" s="10">
        <v>8.3483641293185862E-2</v>
      </c>
      <c r="E47178">
        <v>3.328711929416138E-2</v>
      </c>
    </row>
    <row r="47179" spans="2:5" x14ac:dyDescent="0.35">
      <c r="B47179" s="6"/>
      <c r="C47179">
        <v>47062</v>
      </c>
      <c r="D47179" s="10">
        <v>7.8166297120544292E-2</v>
      </c>
      <c r="E47179">
        <v>2.9042201402998506E-2</v>
      </c>
    </row>
    <row r="47180" spans="2:5" x14ac:dyDescent="0.35">
      <c r="B47180" s="6"/>
      <c r="C47180">
        <v>47063</v>
      </c>
      <c r="D47180" s="10">
        <v>8.8651756573248225E-2</v>
      </c>
      <c r="E47180">
        <v>4.0514814537835925E-2</v>
      </c>
    </row>
    <row r="47181" spans="2:5" x14ac:dyDescent="0.35">
      <c r="B47181" s="6"/>
      <c r="C47181">
        <v>47064</v>
      </c>
      <c r="D47181" s="10">
        <v>8.4275757041626306E-2</v>
      </c>
      <c r="E47181">
        <v>3.8236771604960383E-2</v>
      </c>
    </row>
    <row r="47182" spans="2:5" x14ac:dyDescent="0.35">
      <c r="B47182" s="6"/>
      <c r="C47182">
        <v>47065</v>
      </c>
      <c r="D47182" s="10">
        <v>7.0033818588279881E-2</v>
      </c>
      <c r="E47182">
        <v>2.9385695271605217E-2</v>
      </c>
    </row>
    <row r="47183" spans="2:5" x14ac:dyDescent="0.35">
      <c r="B47183" s="6"/>
      <c r="C47183">
        <v>47066</v>
      </c>
      <c r="D47183" s="10">
        <v>9.0539014037332985E-2</v>
      </c>
      <c r="E47183">
        <v>3.4274028200839524E-2</v>
      </c>
    </row>
    <row r="47184" spans="2:5" x14ac:dyDescent="0.35">
      <c r="B47184" s="6"/>
      <c r="C47184">
        <v>47067</v>
      </c>
      <c r="D47184" s="10">
        <v>9.4361513210730566E-2</v>
      </c>
      <c r="E47184">
        <v>4.1661882561519745E-2</v>
      </c>
    </row>
    <row r="47185" spans="2:5" x14ac:dyDescent="0.35">
      <c r="B47185" s="6"/>
      <c r="C47185">
        <v>47068</v>
      </c>
      <c r="D47185" s="10">
        <v>8.7828121668178646E-2</v>
      </c>
      <c r="E47185">
        <v>3.563207580850164E-2</v>
      </c>
    </row>
    <row r="47186" spans="2:5" x14ac:dyDescent="0.35">
      <c r="B47186" s="6"/>
      <c r="C47186">
        <v>47069</v>
      </c>
      <c r="D47186" s="10">
        <v>8.5685087568324061E-2</v>
      </c>
      <c r="E47186">
        <v>3.9506068096018664E-2</v>
      </c>
    </row>
    <row r="47187" spans="2:5" x14ac:dyDescent="0.35">
      <c r="B47187" s="6"/>
      <c r="C47187">
        <v>47070</v>
      </c>
      <c r="D47187" s="10">
        <v>7.2125232415084409E-2</v>
      </c>
      <c r="E47187">
        <v>2.6059478903685707E-2</v>
      </c>
    </row>
    <row r="47188" spans="2:5" x14ac:dyDescent="0.35">
      <c r="B47188" s="6"/>
      <c r="C47188">
        <v>47071</v>
      </c>
      <c r="D47188" s="10">
        <v>8.1604861369176787E-2</v>
      </c>
      <c r="E47188">
        <v>3.1937800218499263E-2</v>
      </c>
    </row>
    <row r="47189" spans="2:5" x14ac:dyDescent="0.35">
      <c r="B47189" s="6"/>
      <c r="C47189">
        <v>47072</v>
      </c>
      <c r="D47189" s="10">
        <v>8.1812860819818686E-2</v>
      </c>
      <c r="E47189">
        <v>3.7613442793806913E-2</v>
      </c>
    </row>
    <row r="47190" spans="2:5" x14ac:dyDescent="0.35">
      <c r="B47190" s="6"/>
      <c r="C47190">
        <v>47073</v>
      </c>
      <c r="D47190" s="10">
        <v>8.1402552345019349E-2</v>
      </c>
      <c r="E47190">
        <v>3.0198358890500356E-2</v>
      </c>
    </row>
    <row r="47191" spans="2:5" x14ac:dyDescent="0.35">
      <c r="B47191" s="6"/>
      <c r="C47191">
        <v>47074</v>
      </c>
      <c r="D47191" s="10">
        <v>7.4103847892010535E-2</v>
      </c>
      <c r="E47191">
        <v>3.0196215887679193E-2</v>
      </c>
    </row>
    <row r="47192" spans="2:5" x14ac:dyDescent="0.35">
      <c r="B47192" s="6"/>
      <c r="C47192">
        <v>47075</v>
      </c>
      <c r="D47192" s="10">
        <v>8.4988523774455024E-2</v>
      </c>
      <c r="E47192">
        <v>2.8542325324578871E-2</v>
      </c>
    </row>
    <row r="47193" spans="2:5" x14ac:dyDescent="0.35">
      <c r="B47193" s="6"/>
      <c r="C47193">
        <v>47076</v>
      </c>
      <c r="D47193" s="10">
        <v>8.1639329897179133E-2</v>
      </c>
      <c r="E47193">
        <v>3.4443132751803766E-2</v>
      </c>
    </row>
    <row r="47194" spans="2:5" x14ac:dyDescent="0.35">
      <c r="B47194" s="6"/>
      <c r="C47194">
        <v>47077</v>
      </c>
      <c r="D47194" s="10">
        <v>6.6184512361517414E-2</v>
      </c>
      <c r="E47194">
        <v>2.3631894061992797E-2</v>
      </c>
    </row>
    <row r="47195" spans="2:5" x14ac:dyDescent="0.35">
      <c r="B47195" s="6"/>
      <c r="C47195">
        <v>47078</v>
      </c>
      <c r="D47195" s="10">
        <v>8.9693167305160901E-2</v>
      </c>
      <c r="E47195">
        <v>4.0663208175462214E-2</v>
      </c>
    </row>
    <row r="47196" spans="2:5" x14ac:dyDescent="0.35">
      <c r="B47196" s="6"/>
      <c r="C47196">
        <v>47079</v>
      </c>
      <c r="D47196" s="10">
        <v>8.059230747536994E-2</v>
      </c>
      <c r="E47196">
        <v>3.2783400375674003E-2</v>
      </c>
    </row>
    <row r="47197" spans="2:5" x14ac:dyDescent="0.35">
      <c r="B47197" s="6"/>
      <c r="C47197">
        <v>47080</v>
      </c>
      <c r="D47197" s="10">
        <v>7.5492669032421272E-2</v>
      </c>
      <c r="E47197">
        <v>2.8788621926764485E-2</v>
      </c>
    </row>
    <row r="47198" spans="2:5" x14ac:dyDescent="0.35">
      <c r="B47198" s="6"/>
      <c r="C47198">
        <v>47081</v>
      </c>
      <c r="D47198" s="10">
        <v>6.6222125989854705E-2</v>
      </c>
      <c r="E47198">
        <v>2.5032990849054852E-2</v>
      </c>
    </row>
    <row r="47199" spans="2:5" x14ac:dyDescent="0.35">
      <c r="B47199" s="6"/>
      <c r="C47199">
        <v>47082</v>
      </c>
      <c r="D47199" s="10">
        <v>7.7661403500314946E-2</v>
      </c>
      <c r="E47199">
        <v>2.8538831170959421E-2</v>
      </c>
    </row>
    <row r="47200" spans="2:5" x14ac:dyDescent="0.35">
      <c r="B47200" s="6"/>
      <c r="C47200">
        <v>47083</v>
      </c>
      <c r="D47200" s="10">
        <v>8.3779878789959294E-2</v>
      </c>
      <c r="E47200">
        <v>3.2639923197406759E-2</v>
      </c>
    </row>
    <row r="47201" spans="2:5" x14ac:dyDescent="0.35">
      <c r="B47201" s="6"/>
      <c r="C47201">
        <v>47084</v>
      </c>
      <c r="D47201" s="10">
        <v>8.6884284984076937E-2</v>
      </c>
      <c r="E47201">
        <v>3.4529323418352596E-2</v>
      </c>
    </row>
    <row r="47202" spans="2:5" x14ac:dyDescent="0.35">
      <c r="B47202" s="6"/>
      <c r="C47202">
        <v>47085</v>
      </c>
      <c r="D47202" s="10">
        <v>8.0131850290741297E-2</v>
      </c>
      <c r="E47202">
        <v>2.9222552567455113E-2</v>
      </c>
    </row>
    <row r="47203" spans="2:5" x14ac:dyDescent="0.35">
      <c r="B47203" s="6"/>
      <c r="C47203">
        <v>47086</v>
      </c>
      <c r="D47203" s="10">
        <v>9.6123627425288738E-2</v>
      </c>
      <c r="E47203">
        <v>3.906710322271683E-2</v>
      </c>
    </row>
    <row r="47204" spans="2:5" x14ac:dyDescent="0.35">
      <c r="B47204" s="6"/>
      <c r="C47204">
        <v>47087</v>
      </c>
      <c r="D47204" s="10">
        <v>8.698854738308609E-2</v>
      </c>
      <c r="E47204">
        <v>3.8101437628968921E-2</v>
      </c>
    </row>
    <row r="47205" spans="2:5" x14ac:dyDescent="0.35">
      <c r="B47205" s="6"/>
      <c r="C47205">
        <v>47088</v>
      </c>
      <c r="D47205" s="10">
        <v>9.4033255203227237E-2</v>
      </c>
      <c r="E47205">
        <v>3.9767108760821394E-2</v>
      </c>
    </row>
    <row r="47206" spans="2:5" x14ac:dyDescent="0.35">
      <c r="B47206" s="6"/>
      <c r="C47206">
        <v>47089</v>
      </c>
      <c r="D47206" s="10">
        <v>8.0260892169551803E-2</v>
      </c>
      <c r="E47206">
        <v>2.9644477278593494E-2</v>
      </c>
    </row>
    <row r="47207" spans="2:5" x14ac:dyDescent="0.35">
      <c r="B47207" s="6"/>
      <c r="C47207">
        <v>47090</v>
      </c>
      <c r="D47207" s="10">
        <v>9.002495746195896E-2</v>
      </c>
      <c r="E47207">
        <v>3.5900425270602061E-2</v>
      </c>
    </row>
    <row r="47208" spans="2:5" x14ac:dyDescent="0.35">
      <c r="B47208" s="6"/>
      <c r="C47208">
        <v>47091</v>
      </c>
      <c r="D47208" s="10">
        <v>7.5484899395289407E-2</v>
      </c>
      <c r="E47208">
        <v>2.9729207691780141E-2</v>
      </c>
    </row>
    <row r="47209" spans="2:5" x14ac:dyDescent="0.35">
      <c r="B47209" s="6"/>
      <c r="C47209">
        <v>47092</v>
      </c>
      <c r="D47209" s="10">
        <v>6.5011777618733432E-2</v>
      </c>
      <c r="E47209">
        <v>2.3049265009856081E-2</v>
      </c>
    </row>
    <row r="47210" spans="2:5" x14ac:dyDescent="0.35">
      <c r="B47210" s="6"/>
      <c r="C47210">
        <v>47093</v>
      </c>
      <c r="D47210" s="10">
        <v>7.1646106094472889E-2</v>
      </c>
      <c r="E47210">
        <v>2.7011092705901282E-2</v>
      </c>
    </row>
    <row r="47211" spans="2:5" x14ac:dyDescent="0.35">
      <c r="B47211" s="6"/>
      <c r="C47211">
        <v>47094</v>
      </c>
      <c r="D47211" s="10">
        <v>7.6895867268950577E-2</v>
      </c>
      <c r="E47211">
        <v>2.4077551098412964E-2</v>
      </c>
    </row>
    <row r="47212" spans="2:5" x14ac:dyDescent="0.35">
      <c r="B47212" s="6"/>
      <c r="C47212">
        <v>47095</v>
      </c>
      <c r="D47212" s="10">
        <v>8.0309946062966264E-2</v>
      </c>
      <c r="E47212">
        <v>3.0722495560924025E-2</v>
      </c>
    </row>
    <row r="47213" spans="2:5" x14ac:dyDescent="0.35">
      <c r="B47213" s="6"/>
      <c r="C47213">
        <v>47096</v>
      </c>
      <c r="D47213" s="10">
        <v>7.5070818843172293E-2</v>
      </c>
      <c r="E47213">
        <v>2.625232785591932E-2</v>
      </c>
    </row>
    <row r="47214" spans="2:5" x14ac:dyDescent="0.35">
      <c r="B47214" s="6"/>
      <c r="C47214">
        <v>47097</v>
      </c>
      <c r="D47214" s="10">
        <v>7.6211472798952559E-2</v>
      </c>
      <c r="E47214">
        <v>3.2507364316048809E-2</v>
      </c>
    </row>
    <row r="47215" spans="2:5" x14ac:dyDescent="0.35">
      <c r="B47215" s="6"/>
      <c r="C47215">
        <v>47098</v>
      </c>
      <c r="D47215" s="10">
        <v>7.5231416437077384E-2</v>
      </c>
      <c r="E47215">
        <v>2.783931698056449E-2</v>
      </c>
    </row>
    <row r="47216" spans="2:5" x14ac:dyDescent="0.35">
      <c r="B47216" s="6"/>
      <c r="C47216">
        <v>47099</v>
      </c>
      <c r="D47216" s="10">
        <v>7.3325626997702939E-2</v>
      </c>
      <c r="E47216">
        <v>2.2580798844681452E-2</v>
      </c>
    </row>
    <row r="47217" spans="2:5" x14ac:dyDescent="0.35">
      <c r="B47217" s="6"/>
      <c r="C47217">
        <v>47100</v>
      </c>
      <c r="D47217" s="10">
        <v>7.9161761602002736E-2</v>
      </c>
      <c r="E47217">
        <v>3.1344833506299741E-2</v>
      </c>
    </row>
    <row r="47218" spans="2:5" x14ac:dyDescent="0.35">
      <c r="B47218" s="6"/>
      <c r="C47218">
        <v>47101</v>
      </c>
      <c r="D47218" s="10">
        <v>7.5160237475413547E-2</v>
      </c>
      <c r="E47218">
        <v>3.0799754999145557E-2</v>
      </c>
    </row>
    <row r="47219" spans="2:5" x14ac:dyDescent="0.35">
      <c r="B47219" s="6"/>
      <c r="C47219">
        <v>47102</v>
      </c>
      <c r="D47219" s="10">
        <v>8.0672641672141249E-2</v>
      </c>
      <c r="E47219">
        <v>3.0562596451599061E-2</v>
      </c>
    </row>
    <row r="47220" spans="2:5" x14ac:dyDescent="0.35">
      <c r="B47220" s="6"/>
      <c r="C47220">
        <v>47103</v>
      </c>
      <c r="D47220" s="10">
        <v>8.090984957882541E-2</v>
      </c>
      <c r="E47220">
        <v>3.5929023031282828E-2</v>
      </c>
    </row>
    <row r="47221" spans="2:5" x14ac:dyDescent="0.35">
      <c r="B47221" s="6"/>
      <c r="C47221">
        <v>47104</v>
      </c>
      <c r="D47221" s="10">
        <v>8.2339683981986975E-2</v>
      </c>
      <c r="E47221">
        <v>3.2644175063973331E-2</v>
      </c>
    </row>
    <row r="47222" spans="2:5" x14ac:dyDescent="0.35">
      <c r="B47222" s="6"/>
      <c r="C47222">
        <v>47105</v>
      </c>
      <c r="D47222" s="10">
        <v>8.5428989396482372E-2</v>
      </c>
      <c r="E47222">
        <v>3.2416913613823053E-2</v>
      </c>
    </row>
    <row r="47223" spans="2:5" x14ac:dyDescent="0.35">
      <c r="B47223" s="6"/>
      <c r="C47223">
        <v>47106</v>
      </c>
      <c r="D47223" s="10">
        <v>8.9365059545533893E-2</v>
      </c>
      <c r="E47223">
        <v>3.8713045254557023E-2</v>
      </c>
    </row>
    <row r="47224" spans="2:5" x14ac:dyDescent="0.35">
      <c r="B47224" s="6"/>
      <c r="C47224">
        <v>47107</v>
      </c>
      <c r="D47224" s="10">
        <v>8.4491763866460637E-2</v>
      </c>
      <c r="E47224">
        <v>3.5318035901802942E-2</v>
      </c>
    </row>
    <row r="47225" spans="2:5" x14ac:dyDescent="0.35">
      <c r="B47225" s="6"/>
      <c r="C47225">
        <v>47108</v>
      </c>
      <c r="D47225" s="10">
        <v>8.0631305700838457E-2</v>
      </c>
      <c r="E47225">
        <v>3.423665430400992E-2</v>
      </c>
    </row>
    <row r="47226" spans="2:5" x14ac:dyDescent="0.35">
      <c r="B47226" s="6"/>
      <c r="C47226">
        <v>47109</v>
      </c>
      <c r="D47226" s="10">
        <v>8.4855021333363173E-2</v>
      </c>
      <c r="E47226">
        <v>3.5931288643965248E-2</v>
      </c>
    </row>
    <row r="47227" spans="2:5" x14ac:dyDescent="0.35">
      <c r="B47227" s="6"/>
      <c r="C47227">
        <v>47110</v>
      </c>
      <c r="D47227" s="10">
        <v>7.8252638143402109E-2</v>
      </c>
      <c r="E47227">
        <v>2.9363072000742514E-2</v>
      </c>
    </row>
    <row r="47228" spans="2:5" x14ac:dyDescent="0.35">
      <c r="B47228" s="6"/>
      <c r="C47228">
        <v>47111</v>
      </c>
      <c r="D47228" s="10">
        <v>7.3501830961531942E-2</v>
      </c>
      <c r="E47228">
        <v>2.9070493652552532E-2</v>
      </c>
    </row>
    <row r="47229" spans="2:5" x14ac:dyDescent="0.35">
      <c r="B47229" s="6"/>
      <c r="C47229">
        <v>47112</v>
      </c>
      <c r="D47229" s="10">
        <v>8.7116306666839269E-2</v>
      </c>
      <c r="E47229">
        <v>3.7415633879734532E-2</v>
      </c>
    </row>
    <row r="47230" spans="2:5" x14ac:dyDescent="0.35">
      <c r="B47230" s="6"/>
      <c r="C47230">
        <v>47113</v>
      </c>
      <c r="D47230" s="10">
        <v>7.8060435645120232E-2</v>
      </c>
      <c r="E47230">
        <v>3.3463847065786839E-2</v>
      </c>
    </row>
    <row r="47231" spans="2:5" x14ac:dyDescent="0.35">
      <c r="B47231" s="6"/>
      <c r="C47231">
        <v>47114</v>
      </c>
      <c r="D47231" s="10">
        <v>8.9975489458057001E-2</v>
      </c>
      <c r="E47231">
        <v>3.9950630045003432E-2</v>
      </c>
    </row>
    <row r="47232" spans="2:5" x14ac:dyDescent="0.35">
      <c r="B47232" s="6"/>
      <c r="C47232">
        <v>47115</v>
      </c>
      <c r="D47232" s="10">
        <v>7.8404244683901156E-2</v>
      </c>
      <c r="E47232">
        <v>3.225193669421339E-2</v>
      </c>
    </row>
    <row r="47233" spans="2:5" x14ac:dyDescent="0.35">
      <c r="B47233" s="6"/>
      <c r="C47233">
        <v>47116</v>
      </c>
      <c r="D47233" s="10">
        <v>7.0946846830349478E-2</v>
      </c>
      <c r="E47233">
        <v>2.6427827690539016E-2</v>
      </c>
    </row>
    <row r="47234" spans="2:5" x14ac:dyDescent="0.35">
      <c r="B47234" s="6"/>
      <c r="C47234">
        <v>47117</v>
      </c>
      <c r="D47234" s="10">
        <v>7.9943374600231543E-2</v>
      </c>
      <c r="E47234">
        <v>3.6740211181648171E-2</v>
      </c>
    </row>
    <row r="47235" spans="2:5" x14ac:dyDescent="0.35">
      <c r="B47235" s="6"/>
      <c r="C47235">
        <v>47118</v>
      </c>
      <c r="D47235" s="10">
        <v>7.9130169428551486E-2</v>
      </c>
      <c r="E47235">
        <v>3.5850269961730269E-2</v>
      </c>
    </row>
    <row r="47236" spans="2:5" x14ac:dyDescent="0.35">
      <c r="B47236" s="6"/>
      <c r="C47236">
        <v>47119</v>
      </c>
      <c r="D47236" s="10">
        <v>7.941852973568983E-2</v>
      </c>
      <c r="E47236">
        <v>3.040798489537307E-2</v>
      </c>
    </row>
    <row r="47237" spans="2:5" x14ac:dyDescent="0.35">
      <c r="B47237" s="6"/>
      <c r="C47237">
        <v>47120</v>
      </c>
      <c r="D47237" s="10">
        <v>8.3236719367443895E-2</v>
      </c>
      <c r="E47237">
        <v>3.3421240572918301E-2</v>
      </c>
    </row>
    <row r="47238" spans="2:5" x14ac:dyDescent="0.35">
      <c r="B47238" s="6"/>
      <c r="C47238">
        <v>47121</v>
      </c>
      <c r="D47238" s="10">
        <v>7.128939818907587E-2</v>
      </c>
      <c r="E47238">
        <v>2.8377280680300369E-2</v>
      </c>
    </row>
    <row r="47239" spans="2:5" x14ac:dyDescent="0.35">
      <c r="B47239" s="6"/>
      <c r="C47239">
        <v>47122</v>
      </c>
      <c r="D47239" s="10">
        <v>7.8074127148483066E-2</v>
      </c>
      <c r="E47239">
        <v>2.8925120547993496E-2</v>
      </c>
    </row>
    <row r="47240" spans="2:5" x14ac:dyDescent="0.35">
      <c r="B47240" s="6"/>
      <c r="C47240">
        <v>47123</v>
      </c>
      <c r="D47240" s="10">
        <v>7.6555402467955863E-2</v>
      </c>
      <c r="E47240">
        <v>2.9598121156958746E-2</v>
      </c>
    </row>
    <row r="47241" spans="2:5" x14ac:dyDescent="0.35">
      <c r="B47241" s="6"/>
      <c r="C47241">
        <v>47124</v>
      </c>
      <c r="D47241" s="10">
        <v>8.5988135368323906E-2</v>
      </c>
      <c r="E47241">
        <v>3.6115772561548569E-2</v>
      </c>
    </row>
    <row r="47242" spans="2:5" x14ac:dyDescent="0.35">
      <c r="B47242" s="6"/>
      <c r="C47242">
        <v>47125</v>
      </c>
      <c r="D47242" s="10">
        <v>7.6316909715782713E-2</v>
      </c>
      <c r="E47242">
        <v>2.8040761525154497E-2</v>
      </c>
    </row>
    <row r="47243" spans="2:5" x14ac:dyDescent="0.35">
      <c r="B47243" s="6"/>
      <c r="C47243">
        <v>47126</v>
      </c>
      <c r="D47243" s="10">
        <v>7.7464989973266382E-2</v>
      </c>
      <c r="E47243">
        <v>2.8908209676064847E-2</v>
      </c>
    </row>
    <row r="47244" spans="2:5" x14ac:dyDescent="0.35">
      <c r="B47244" s="6"/>
      <c r="C47244">
        <v>47127</v>
      </c>
      <c r="D47244" s="10">
        <v>7.3872547167560434E-2</v>
      </c>
      <c r="E47244">
        <v>2.3451109900450341E-2</v>
      </c>
    </row>
    <row r="47245" spans="2:5" x14ac:dyDescent="0.35">
      <c r="B47245" s="6"/>
      <c r="C47245">
        <v>47128</v>
      </c>
      <c r="D47245" s="10">
        <v>8.2102863070931259E-2</v>
      </c>
      <c r="E47245">
        <v>3.361505483179511E-2</v>
      </c>
    </row>
    <row r="47246" spans="2:5" x14ac:dyDescent="0.35">
      <c r="B47246" s="6"/>
      <c r="C47246">
        <v>47129</v>
      </c>
      <c r="D47246" s="10">
        <v>7.8037045573872602E-2</v>
      </c>
      <c r="E47246">
        <v>3.4507072955026682E-2</v>
      </c>
    </row>
    <row r="47247" spans="2:5" x14ac:dyDescent="0.35">
      <c r="B47247" s="6"/>
      <c r="C47247">
        <v>47130</v>
      </c>
      <c r="D47247" s="10">
        <v>6.7937046357216202E-2</v>
      </c>
      <c r="E47247">
        <v>2.4915179834108573E-2</v>
      </c>
    </row>
    <row r="47248" spans="2:5" x14ac:dyDescent="0.35">
      <c r="B47248" s="6"/>
      <c r="C47248">
        <v>47131</v>
      </c>
      <c r="D47248" s="10">
        <v>8.6190284996720934E-2</v>
      </c>
      <c r="E47248">
        <v>3.4023182841873431E-2</v>
      </c>
    </row>
    <row r="47249" spans="2:5" x14ac:dyDescent="0.35">
      <c r="B47249" s="6"/>
      <c r="C47249">
        <v>47132</v>
      </c>
      <c r="D47249" s="10">
        <v>8.1423415300786853E-2</v>
      </c>
      <c r="E47249">
        <v>3.4822849653251983E-2</v>
      </c>
    </row>
    <row r="47250" spans="2:5" x14ac:dyDescent="0.35">
      <c r="B47250" s="6"/>
      <c r="C47250">
        <v>47133</v>
      </c>
      <c r="D47250" s="10">
        <v>6.6691566860706111E-2</v>
      </c>
      <c r="E47250">
        <v>2.4183334538360128E-2</v>
      </c>
    </row>
    <row r="47251" spans="2:5" x14ac:dyDescent="0.35">
      <c r="B47251" s="6"/>
      <c r="C47251">
        <v>47134</v>
      </c>
      <c r="D47251" s="10">
        <v>6.7049395279261639E-2</v>
      </c>
      <c r="E47251">
        <v>2.5558758805520967E-2</v>
      </c>
    </row>
    <row r="47252" spans="2:5" x14ac:dyDescent="0.35">
      <c r="B47252" s="6"/>
      <c r="C47252">
        <v>47135</v>
      </c>
      <c r="D47252" s="10">
        <v>8.8578100145124239E-2</v>
      </c>
      <c r="E47252">
        <v>3.868268677796359E-2</v>
      </c>
    </row>
    <row r="47253" spans="2:5" x14ac:dyDescent="0.35">
      <c r="B47253" s="6"/>
      <c r="C47253">
        <v>47136</v>
      </c>
      <c r="D47253" s="10">
        <v>7.9435104621152608E-2</v>
      </c>
      <c r="E47253">
        <v>3.3744299080045496E-2</v>
      </c>
    </row>
    <row r="47254" spans="2:5" x14ac:dyDescent="0.35">
      <c r="B47254" s="6"/>
      <c r="C47254">
        <v>47137</v>
      </c>
      <c r="D47254" s="10">
        <v>7.6914836280702836E-2</v>
      </c>
      <c r="E47254">
        <v>3.0250680086585109E-2</v>
      </c>
    </row>
    <row r="47255" spans="2:5" x14ac:dyDescent="0.35">
      <c r="B47255" s="6"/>
      <c r="C47255">
        <v>47138</v>
      </c>
      <c r="D47255" s="10">
        <v>8.1092675314821505E-2</v>
      </c>
      <c r="E47255">
        <v>3.2199788127976858E-2</v>
      </c>
    </row>
    <row r="47256" spans="2:5" x14ac:dyDescent="0.35">
      <c r="B47256" s="6"/>
      <c r="C47256">
        <v>47139</v>
      </c>
      <c r="D47256" s="10">
        <v>7.5958367501312032E-2</v>
      </c>
      <c r="E47256">
        <v>3.0271623684865606E-2</v>
      </c>
    </row>
    <row r="47257" spans="2:5" x14ac:dyDescent="0.35">
      <c r="B47257" s="6"/>
      <c r="C47257">
        <v>47140</v>
      </c>
      <c r="D47257" s="10">
        <v>7.4489943921313029E-2</v>
      </c>
      <c r="E47257">
        <v>3.0600629282206342E-2</v>
      </c>
    </row>
    <row r="47258" spans="2:5" x14ac:dyDescent="0.35">
      <c r="B47258" s="6"/>
      <c r="C47258">
        <v>47141</v>
      </c>
      <c r="D47258" s="10">
        <v>9.3144799921024521E-2</v>
      </c>
      <c r="E47258">
        <v>4.1547031041058766E-2</v>
      </c>
    </row>
    <row r="47259" spans="2:5" x14ac:dyDescent="0.35">
      <c r="B47259" s="6"/>
      <c r="C47259">
        <v>47142</v>
      </c>
      <c r="D47259" s="10">
        <v>7.8056552324349382E-2</v>
      </c>
      <c r="E47259">
        <v>3.2678462480501859E-2</v>
      </c>
    </row>
    <row r="47260" spans="2:5" x14ac:dyDescent="0.35">
      <c r="B47260" s="6"/>
      <c r="C47260">
        <v>47143</v>
      </c>
      <c r="D47260" s="10">
        <v>8.6746880506174212E-2</v>
      </c>
      <c r="E47260">
        <v>3.7236499258607406E-2</v>
      </c>
    </row>
    <row r="47261" spans="2:5" x14ac:dyDescent="0.35">
      <c r="B47261" s="6"/>
      <c r="C47261">
        <v>47144</v>
      </c>
      <c r="D47261" s="10">
        <v>8.8730785212167221E-2</v>
      </c>
      <c r="E47261">
        <v>3.7355140698904284E-2</v>
      </c>
    </row>
    <row r="47262" spans="2:5" x14ac:dyDescent="0.35">
      <c r="B47262" s="6"/>
      <c r="C47262">
        <v>47145</v>
      </c>
      <c r="D47262" s="10">
        <v>6.3637399131558137E-2</v>
      </c>
      <c r="E47262">
        <v>2.3238736545731678E-2</v>
      </c>
    </row>
    <row r="47263" spans="2:5" x14ac:dyDescent="0.35">
      <c r="B47263" s="6"/>
      <c r="C47263">
        <v>47146</v>
      </c>
      <c r="D47263" s="10">
        <v>7.6531836893276903E-2</v>
      </c>
      <c r="E47263">
        <v>2.7569976647854533E-2</v>
      </c>
    </row>
    <row r="47264" spans="2:5" x14ac:dyDescent="0.35">
      <c r="B47264" s="6"/>
      <c r="C47264">
        <v>47147</v>
      </c>
      <c r="D47264" s="10">
        <v>8.3373048701374339E-2</v>
      </c>
      <c r="E47264">
        <v>3.3678445494339189E-2</v>
      </c>
    </row>
    <row r="47265" spans="2:5" x14ac:dyDescent="0.35">
      <c r="B47265" s="6"/>
      <c r="C47265">
        <v>47148</v>
      </c>
      <c r="D47265" s="10">
        <v>7.10320129515047E-2</v>
      </c>
      <c r="E47265">
        <v>2.6097410705565389E-2</v>
      </c>
    </row>
    <row r="47266" spans="2:5" x14ac:dyDescent="0.35">
      <c r="B47266" s="6"/>
      <c r="C47266">
        <v>47149</v>
      </c>
      <c r="D47266" s="10">
        <v>7.0977609707711178E-2</v>
      </c>
      <c r="E47266">
        <v>2.5957692765246097E-2</v>
      </c>
    </row>
    <row r="47267" spans="2:5" x14ac:dyDescent="0.35">
      <c r="B47267" s="6"/>
      <c r="C47267">
        <v>47150</v>
      </c>
      <c r="D47267" s="10">
        <v>7.8078493626556084E-2</v>
      </c>
      <c r="E47267">
        <v>3.001364724874411E-2</v>
      </c>
    </row>
    <row r="47268" spans="2:5" x14ac:dyDescent="0.35">
      <c r="B47268" s="6"/>
      <c r="C47268">
        <v>47151</v>
      </c>
      <c r="D47268" s="10">
        <v>9.0479510418743733E-2</v>
      </c>
      <c r="E47268">
        <v>3.8186786641122461E-2</v>
      </c>
    </row>
    <row r="47269" spans="2:5" x14ac:dyDescent="0.35">
      <c r="B47269" s="6"/>
      <c r="C47269">
        <v>47152</v>
      </c>
      <c r="D47269" s="10">
        <v>8.409444879756485E-2</v>
      </c>
      <c r="E47269">
        <v>3.3370318079764989E-2</v>
      </c>
    </row>
    <row r="47270" spans="2:5" x14ac:dyDescent="0.35">
      <c r="B47270" s="6"/>
      <c r="C47270">
        <v>47153</v>
      </c>
      <c r="D47270" s="10">
        <v>7.2203599165706914E-2</v>
      </c>
      <c r="E47270">
        <v>2.8184410675565714E-2</v>
      </c>
    </row>
    <row r="47271" spans="2:5" x14ac:dyDescent="0.35">
      <c r="B47271" s="6"/>
      <c r="C47271">
        <v>47154</v>
      </c>
      <c r="D47271" s="10">
        <v>7.9931060271255183E-2</v>
      </c>
      <c r="E47271">
        <v>2.8711474631823209E-2</v>
      </c>
    </row>
    <row r="47272" spans="2:5" x14ac:dyDescent="0.35">
      <c r="B47272" s="6"/>
      <c r="C47272">
        <v>47155</v>
      </c>
      <c r="D47272" s="10">
        <v>7.9903311036505512E-2</v>
      </c>
      <c r="E47272">
        <v>3.3724991452241553E-2</v>
      </c>
    </row>
    <row r="47273" spans="2:5" x14ac:dyDescent="0.35">
      <c r="B47273" s="6"/>
      <c r="C47273">
        <v>47156</v>
      </c>
      <c r="D47273" s="10">
        <v>7.1041117870325118E-2</v>
      </c>
      <c r="E47273">
        <v>2.5613251228486407E-2</v>
      </c>
    </row>
    <row r="47274" spans="2:5" x14ac:dyDescent="0.35">
      <c r="B47274" s="6"/>
      <c r="C47274">
        <v>47157</v>
      </c>
      <c r="D47274" s="10">
        <v>9.1582016816046677E-2</v>
      </c>
      <c r="E47274">
        <v>3.6152813712251049E-2</v>
      </c>
    </row>
    <row r="47275" spans="2:5" x14ac:dyDescent="0.35">
      <c r="B47275" s="6"/>
      <c r="C47275">
        <v>47158</v>
      </c>
      <c r="D47275" s="10">
        <v>9.055369420509464E-2</v>
      </c>
      <c r="E47275">
        <v>4.1021980664282622E-2</v>
      </c>
    </row>
    <row r="47276" spans="2:5" x14ac:dyDescent="0.35">
      <c r="B47276" s="6"/>
      <c r="C47276">
        <v>47159</v>
      </c>
      <c r="D47276" s="10">
        <v>6.7511550852083185E-2</v>
      </c>
      <c r="E47276">
        <v>2.439654739135403E-2</v>
      </c>
    </row>
    <row r="47277" spans="2:5" x14ac:dyDescent="0.35">
      <c r="B47277" s="6"/>
      <c r="C47277">
        <v>47160</v>
      </c>
      <c r="D47277" s="10">
        <v>7.3534930640712773E-2</v>
      </c>
      <c r="E47277">
        <v>2.9192247127986657E-2</v>
      </c>
    </row>
    <row r="47278" spans="2:5" x14ac:dyDescent="0.35">
      <c r="B47278" s="6"/>
      <c r="C47278">
        <v>47161</v>
      </c>
      <c r="D47278" s="10">
        <v>7.9814116216515796E-2</v>
      </c>
      <c r="E47278">
        <v>3.435439056634839E-2</v>
      </c>
    </row>
    <row r="47279" spans="2:5" x14ac:dyDescent="0.35">
      <c r="B47279" s="6"/>
      <c r="C47279">
        <v>47162</v>
      </c>
      <c r="D47279" s="10">
        <v>8.9308155599536282E-2</v>
      </c>
      <c r="E47279">
        <v>3.9346224016656328E-2</v>
      </c>
    </row>
    <row r="47280" spans="2:5" x14ac:dyDescent="0.35">
      <c r="B47280" s="6"/>
      <c r="C47280">
        <v>47163</v>
      </c>
      <c r="D47280" s="10">
        <v>8.7362334467985067E-2</v>
      </c>
      <c r="E47280">
        <v>3.461902011494724E-2</v>
      </c>
    </row>
    <row r="47281" spans="2:5" x14ac:dyDescent="0.35">
      <c r="B47281" s="6"/>
      <c r="C47281">
        <v>47164</v>
      </c>
      <c r="D47281" s="10">
        <v>8.3831485179642701E-2</v>
      </c>
      <c r="E47281">
        <v>3.5922432522353526E-2</v>
      </c>
    </row>
    <row r="47282" spans="2:5" x14ac:dyDescent="0.35">
      <c r="B47282" s="6"/>
      <c r="C47282">
        <v>47165</v>
      </c>
      <c r="D47282" s="10">
        <v>7.2644171519040138E-2</v>
      </c>
      <c r="E47282">
        <v>2.5537973520185709E-2</v>
      </c>
    </row>
    <row r="47283" spans="2:5" x14ac:dyDescent="0.35">
      <c r="B47283" s="6"/>
      <c r="C47283">
        <v>47166</v>
      </c>
      <c r="D47283" s="10">
        <v>7.9637810668205578E-2</v>
      </c>
      <c r="E47283">
        <v>3.3418114391138037E-2</v>
      </c>
    </row>
    <row r="47284" spans="2:5" x14ac:dyDescent="0.35">
      <c r="B47284" s="6"/>
      <c r="C47284">
        <v>47167</v>
      </c>
      <c r="D47284" s="10">
        <v>7.0693378303333998E-2</v>
      </c>
      <c r="E47284">
        <v>2.5199181513025692E-2</v>
      </c>
    </row>
    <row r="47285" spans="2:5" x14ac:dyDescent="0.35">
      <c r="B47285" s="6"/>
      <c r="C47285">
        <v>47168</v>
      </c>
      <c r="D47285" s="10">
        <v>9.5205894990551571E-2</v>
      </c>
      <c r="E47285">
        <v>4.0505091097053317E-2</v>
      </c>
    </row>
    <row r="47286" spans="2:5" x14ac:dyDescent="0.35">
      <c r="B47286" s="6"/>
      <c r="C47286">
        <v>47169</v>
      </c>
      <c r="D47286" s="10">
        <v>6.9927027450045462E-2</v>
      </c>
      <c r="E47286">
        <v>2.6204489581314161E-2</v>
      </c>
    </row>
    <row r="47287" spans="2:5" x14ac:dyDescent="0.35">
      <c r="B47287" s="6"/>
      <c r="C47287">
        <v>47170</v>
      </c>
      <c r="D47287" s="10">
        <v>7.4877532485170692E-2</v>
      </c>
      <c r="E47287">
        <v>2.9193334420855241E-2</v>
      </c>
    </row>
    <row r="47288" spans="2:5" x14ac:dyDescent="0.35">
      <c r="B47288" s="6"/>
      <c r="C47288">
        <v>47171</v>
      </c>
      <c r="D47288" s="10">
        <v>6.8156326116493735E-2</v>
      </c>
      <c r="E47288">
        <v>2.6070233031802056E-2</v>
      </c>
    </row>
    <row r="47289" spans="2:5" x14ac:dyDescent="0.35">
      <c r="B47289" s="6"/>
      <c r="C47289">
        <v>47172</v>
      </c>
      <c r="D47289" s="10">
        <v>7.182557620921376E-2</v>
      </c>
      <c r="E47289">
        <v>2.8023627180190941E-2</v>
      </c>
    </row>
    <row r="47290" spans="2:5" x14ac:dyDescent="0.35">
      <c r="B47290" s="6"/>
      <c r="C47290">
        <v>47173</v>
      </c>
      <c r="D47290" s="10">
        <v>9.4575794457118278E-2</v>
      </c>
      <c r="E47290">
        <v>4.2362184776078421E-2</v>
      </c>
    </row>
    <row r="47291" spans="2:5" x14ac:dyDescent="0.35">
      <c r="B47291" s="6"/>
      <c r="C47291">
        <v>47174</v>
      </c>
      <c r="D47291" s="10">
        <v>7.6798887068650179E-2</v>
      </c>
      <c r="E47291">
        <v>3.3716773659274765E-2</v>
      </c>
    </row>
    <row r="47292" spans="2:5" x14ac:dyDescent="0.35">
      <c r="B47292" s="6"/>
      <c r="C47292">
        <v>47175</v>
      </c>
      <c r="D47292" s="10">
        <v>7.7973151560560658E-2</v>
      </c>
      <c r="E47292">
        <v>2.9369458558113903E-2</v>
      </c>
    </row>
    <row r="47293" spans="2:5" x14ac:dyDescent="0.35">
      <c r="B47293" s="6"/>
      <c r="C47293">
        <v>47176</v>
      </c>
      <c r="D47293" s="10">
        <v>9.2316018168360867E-2</v>
      </c>
      <c r="E47293">
        <v>4.1461689444149706E-2</v>
      </c>
    </row>
    <row r="47294" spans="2:5" x14ac:dyDescent="0.35">
      <c r="B47294" s="6"/>
      <c r="C47294">
        <v>47177</v>
      </c>
      <c r="D47294" s="10">
        <v>7.9742035426160568E-2</v>
      </c>
      <c r="E47294">
        <v>3.5342582968719095E-2</v>
      </c>
    </row>
    <row r="47295" spans="2:5" x14ac:dyDescent="0.35">
      <c r="B47295" s="6"/>
      <c r="C47295">
        <v>47178</v>
      </c>
      <c r="D47295" s="10">
        <v>8.7410501283489789E-2</v>
      </c>
      <c r="E47295">
        <v>4.0125174935602803E-2</v>
      </c>
    </row>
    <row r="47296" spans="2:5" x14ac:dyDescent="0.35">
      <c r="B47296" s="6"/>
      <c r="C47296">
        <v>47179</v>
      </c>
      <c r="D47296" s="10">
        <v>6.7494762465978436E-2</v>
      </c>
      <c r="E47296">
        <v>2.1501240639469298E-2</v>
      </c>
    </row>
    <row r="47297" spans="2:5" x14ac:dyDescent="0.35">
      <c r="B47297" s="6"/>
      <c r="C47297">
        <v>47180</v>
      </c>
      <c r="D47297" s="10">
        <v>0.12021576200612184</v>
      </c>
      <c r="E47297">
        <v>5.5222852704145058E-2</v>
      </c>
    </row>
    <row r="47298" spans="2:5" x14ac:dyDescent="0.35">
      <c r="B47298" s="6"/>
      <c r="C47298">
        <v>47181</v>
      </c>
      <c r="D47298" s="10">
        <v>6.789970200424722E-2</v>
      </c>
      <c r="E47298">
        <v>2.8796218851408709E-2</v>
      </c>
    </row>
    <row r="47299" spans="2:5" x14ac:dyDescent="0.35">
      <c r="B47299" s="6"/>
      <c r="C47299">
        <v>47182</v>
      </c>
      <c r="D47299" s="10">
        <v>8.1186756020181619E-2</v>
      </c>
      <c r="E47299">
        <v>3.6352038706468665E-2</v>
      </c>
    </row>
    <row r="47300" spans="2:5" x14ac:dyDescent="0.35">
      <c r="B47300" s="6"/>
      <c r="C47300">
        <v>47183</v>
      </c>
      <c r="D47300" s="10">
        <v>7.8870913089486031E-2</v>
      </c>
      <c r="E47300">
        <v>2.9064268700149241E-2</v>
      </c>
    </row>
    <row r="47301" spans="2:5" x14ac:dyDescent="0.35">
      <c r="B47301" s="6"/>
      <c r="C47301">
        <v>47184</v>
      </c>
      <c r="D47301" s="10">
        <v>8.4381406539302331E-2</v>
      </c>
      <c r="E47301">
        <v>3.3152739636630638E-2</v>
      </c>
    </row>
    <row r="47302" spans="2:5" x14ac:dyDescent="0.35">
      <c r="B47302" s="6"/>
      <c r="C47302">
        <v>47185</v>
      </c>
      <c r="D47302" s="10">
        <v>7.566811961214899E-2</v>
      </c>
      <c r="E47302">
        <v>3.1409149991745412E-2</v>
      </c>
    </row>
    <row r="47303" spans="2:5" x14ac:dyDescent="0.35">
      <c r="B47303" s="6"/>
      <c r="C47303">
        <v>47186</v>
      </c>
      <c r="D47303" s="10">
        <v>8.4917300740629267E-2</v>
      </c>
      <c r="E47303">
        <v>3.1561369637965797E-2</v>
      </c>
    </row>
    <row r="47304" spans="2:5" x14ac:dyDescent="0.35">
      <c r="B47304" s="6"/>
      <c r="C47304">
        <v>47187</v>
      </c>
      <c r="D47304" s="10">
        <v>8.1369124227581399E-2</v>
      </c>
      <c r="E47304">
        <v>3.2843197999599109E-2</v>
      </c>
    </row>
    <row r="47305" spans="2:5" x14ac:dyDescent="0.35">
      <c r="B47305" s="6"/>
      <c r="C47305">
        <v>47188</v>
      </c>
      <c r="D47305" s="10">
        <v>0.10071558550212746</v>
      </c>
      <c r="E47305">
        <v>4.68070125769759E-2</v>
      </c>
    </row>
    <row r="47306" spans="2:5" x14ac:dyDescent="0.35">
      <c r="B47306" s="6"/>
      <c r="C47306">
        <v>47189</v>
      </c>
      <c r="D47306" s="10">
        <v>6.865010209015017E-2</v>
      </c>
      <c r="E47306">
        <v>2.484807194611691E-2</v>
      </c>
    </row>
    <row r="47307" spans="2:5" x14ac:dyDescent="0.35">
      <c r="B47307" s="6"/>
      <c r="C47307">
        <v>47190</v>
      </c>
      <c r="D47307" s="10">
        <v>8.1469779919159352E-2</v>
      </c>
      <c r="E47307">
        <v>3.0621544993751287E-2</v>
      </c>
    </row>
    <row r="47308" spans="2:5" x14ac:dyDescent="0.35">
      <c r="B47308" s="6"/>
      <c r="C47308">
        <v>47191</v>
      </c>
      <c r="D47308" s="10">
        <v>7.1030147895943585E-2</v>
      </c>
      <c r="E47308">
        <v>2.8593698214280906E-2</v>
      </c>
    </row>
    <row r="47309" spans="2:5" x14ac:dyDescent="0.35">
      <c r="B47309" s="6"/>
      <c r="C47309">
        <v>47192</v>
      </c>
      <c r="D47309" s="10">
        <v>9.2625189706381172E-2</v>
      </c>
      <c r="E47309">
        <v>3.8653232705724003E-2</v>
      </c>
    </row>
    <row r="47310" spans="2:5" x14ac:dyDescent="0.35">
      <c r="B47310" s="6"/>
      <c r="C47310">
        <v>47193</v>
      </c>
      <c r="D47310" s="10">
        <v>7.5076634313676685E-2</v>
      </c>
      <c r="E47310">
        <v>2.9308317858437665E-2</v>
      </c>
    </row>
    <row r="47311" spans="2:5" x14ac:dyDescent="0.35">
      <c r="B47311" s="6"/>
      <c r="C47311">
        <v>47194</v>
      </c>
      <c r="D47311" s="10">
        <v>8.0910614648620025E-2</v>
      </c>
      <c r="E47311">
        <v>3.1975850880958383E-2</v>
      </c>
    </row>
    <row r="47312" spans="2:5" x14ac:dyDescent="0.35">
      <c r="B47312" s="6"/>
      <c r="C47312">
        <v>47195</v>
      </c>
      <c r="D47312" s="10">
        <v>7.6915208459243448E-2</v>
      </c>
      <c r="E47312">
        <v>2.7503043826701549E-2</v>
      </c>
    </row>
    <row r="47313" spans="2:5" x14ac:dyDescent="0.35">
      <c r="B47313" s="6"/>
      <c r="C47313">
        <v>47196</v>
      </c>
      <c r="D47313" s="10">
        <v>8.7514982924968676E-2</v>
      </c>
      <c r="E47313">
        <v>3.3671091504524554E-2</v>
      </c>
    </row>
    <row r="47314" spans="2:5" x14ac:dyDescent="0.35">
      <c r="B47314" s="6"/>
      <c r="C47314">
        <v>47197</v>
      </c>
      <c r="D47314" s="10">
        <v>8.3553910587367997E-2</v>
      </c>
      <c r="E47314">
        <v>3.443008363671006E-2</v>
      </c>
    </row>
    <row r="47315" spans="2:5" x14ac:dyDescent="0.35">
      <c r="B47315" s="6"/>
      <c r="C47315">
        <v>47198</v>
      </c>
      <c r="D47315" s="10">
        <v>7.1513019294769414E-2</v>
      </c>
      <c r="E47315">
        <v>2.4594988246209787E-2</v>
      </c>
    </row>
    <row r="47316" spans="2:5" x14ac:dyDescent="0.35">
      <c r="B47316" s="6"/>
      <c r="C47316">
        <v>47199</v>
      </c>
      <c r="D47316" s="10">
        <v>8.3429313768354524E-2</v>
      </c>
      <c r="E47316">
        <v>3.480393344298352E-2</v>
      </c>
    </row>
    <row r="47317" spans="2:5" x14ac:dyDescent="0.35">
      <c r="B47317" s="6"/>
      <c r="C47317">
        <v>47200</v>
      </c>
      <c r="D47317" s="10">
        <v>9.2484818500939273E-2</v>
      </c>
      <c r="E47317">
        <v>4.015657632298749E-2</v>
      </c>
    </row>
    <row r="47318" spans="2:5" x14ac:dyDescent="0.35">
      <c r="B47318" s="6"/>
      <c r="C47318">
        <v>47201</v>
      </c>
      <c r="D47318" s="10">
        <v>7.9676922050176235E-2</v>
      </c>
      <c r="E47318">
        <v>3.5988166843993377E-2</v>
      </c>
    </row>
    <row r="47319" spans="2:5" x14ac:dyDescent="0.35">
      <c r="B47319" s="6"/>
      <c r="C47319">
        <v>47202</v>
      </c>
      <c r="D47319" s="10">
        <v>8.3756936525920228E-2</v>
      </c>
      <c r="E47319">
        <v>3.6891588920396977E-2</v>
      </c>
    </row>
    <row r="47320" spans="2:5" x14ac:dyDescent="0.35">
      <c r="B47320" s="6"/>
      <c r="C47320">
        <v>47203</v>
      </c>
      <c r="D47320" s="10">
        <v>7.8646900984799664E-2</v>
      </c>
      <c r="E47320">
        <v>3.4515298767137728E-2</v>
      </c>
    </row>
    <row r="47321" spans="2:5" x14ac:dyDescent="0.35">
      <c r="B47321" s="6"/>
      <c r="C47321">
        <v>47204</v>
      </c>
      <c r="D47321" s="10">
        <v>7.0994380943151802E-2</v>
      </c>
      <c r="E47321">
        <v>2.5185280260461976E-2</v>
      </c>
    </row>
    <row r="47322" spans="2:5" x14ac:dyDescent="0.35">
      <c r="B47322" s="6"/>
      <c r="C47322">
        <v>47205</v>
      </c>
      <c r="D47322" s="10">
        <v>8.0000390649096545E-2</v>
      </c>
      <c r="E47322">
        <v>3.1312213344228956E-2</v>
      </c>
    </row>
    <row r="47323" spans="2:5" x14ac:dyDescent="0.35">
      <c r="B47323" s="6"/>
      <c r="C47323">
        <v>47206</v>
      </c>
      <c r="D47323" s="10">
        <v>0.10051041890307311</v>
      </c>
      <c r="E47323">
        <v>4.2665401441594884E-2</v>
      </c>
    </row>
    <row r="47324" spans="2:5" x14ac:dyDescent="0.35">
      <c r="B47324" s="6"/>
      <c r="C47324">
        <v>47207</v>
      </c>
      <c r="D47324" s="10">
        <v>9.1872122660661373E-2</v>
      </c>
      <c r="E47324">
        <v>3.9857222825199032E-2</v>
      </c>
    </row>
    <row r="47325" spans="2:5" x14ac:dyDescent="0.35">
      <c r="B47325" s="6"/>
      <c r="C47325">
        <v>47208</v>
      </c>
      <c r="D47325" s="10">
        <v>7.5288999003118709E-2</v>
      </c>
      <c r="E47325">
        <v>3.0300053913591467E-2</v>
      </c>
    </row>
    <row r="47326" spans="2:5" x14ac:dyDescent="0.35">
      <c r="B47326" s="6"/>
      <c r="C47326">
        <v>47209</v>
      </c>
      <c r="D47326" s="10">
        <v>6.8900439037447761E-2</v>
      </c>
      <c r="E47326">
        <v>2.4169498873563875E-2</v>
      </c>
    </row>
    <row r="47327" spans="2:5" x14ac:dyDescent="0.35">
      <c r="B47327" s="6"/>
      <c r="C47327">
        <v>47210</v>
      </c>
      <c r="D47327" s="10">
        <v>7.2713267419667327E-2</v>
      </c>
      <c r="E47327">
        <v>2.7765524561870428E-2</v>
      </c>
    </row>
    <row r="47328" spans="2:5" x14ac:dyDescent="0.35">
      <c r="B47328" s="6"/>
      <c r="C47328">
        <v>47211</v>
      </c>
      <c r="D47328" s="10">
        <v>7.738071831335451E-2</v>
      </c>
      <c r="E47328">
        <v>3.1190303354685287E-2</v>
      </c>
    </row>
    <row r="47329" spans="2:5" x14ac:dyDescent="0.35">
      <c r="B47329" s="6"/>
      <c r="C47329">
        <v>47212</v>
      </c>
      <c r="D47329" s="10">
        <v>7.0732694936704199E-2</v>
      </c>
      <c r="E47329">
        <v>2.5208904713690885E-2</v>
      </c>
    </row>
    <row r="47330" spans="2:5" x14ac:dyDescent="0.35">
      <c r="B47330" s="6"/>
      <c r="C47330">
        <v>47213</v>
      </c>
      <c r="D47330" s="10">
        <v>7.2094804233591284E-2</v>
      </c>
      <c r="E47330">
        <v>2.8547613335432299E-2</v>
      </c>
    </row>
    <row r="47331" spans="2:5" x14ac:dyDescent="0.35">
      <c r="B47331" s="6"/>
      <c r="C47331">
        <v>47214</v>
      </c>
      <c r="D47331" s="10">
        <v>7.7503088174845497E-2</v>
      </c>
      <c r="E47331">
        <v>3.1499691382208483E-2</v>
      </c>
    </row>
    <row r="47332" spans="2:5" x14ac:dyDescent="0.35">
      <c r="B47332" s="6"/>
      <c r="C47332">
        <v>47215</v>
      </c>
      <c r="D47332" s="10">
        <v>8.0733398319555574E-2</v>
      </c>
      <c r="E47332">
        <v>2.7991664821373351E-2</v>
      </c>
    </row>
    <row r="47333" spans="2:5" x14ac:dyDescent="0.35">
      <c r="B47333" s="6"/>
      <c r="C47333">
        <v>47216</v>
      </c>
      <c r="D47333" s="10">
        <v>7.1996351261213745E-2</v>
      </c>
      <c r="E47333">
        <v>2.5226195916248875E-2</v>
      </c>
    </row>
    <row r="47334" spans="2:5" x14ac:dyDescent="0.35">
      <c r="B47334" s="6"/>
      <c r="C47334">
        <v>47217</v>
      </c>
      <c r="D47334" s="10">
        <v>8.9121617711718115E-2</v>
      </c>
      <c r="E47334">
        <v>3.6046134600142617E-2</v>
      </c>
    </row>
    <row r="47335" spans="2:5" x14ac:dyDescent="0.35">
      <c r="B47335" s="6"/>
      <c r="C47335">
        <v>47218</v>
      </c>
      <c r="D47335" s="10">
        <v>9.0501533352448579E-2</v>
      </c>
      <c r="E47335">
        <v>3.7456230701921576E-2</v>
      </c>
    </row>
    <row r="47336" spans="2:5" x14ac:dyDescent="0.35">
      <c r="B47336" s="6"/>
      <c r="C47336">
        <v>47219</v>
      </c>
      <c r="D47336" s="10">
        <v>8.0173751328202453E-2</v>
      </c>
      <c r="E47336">
        <v>3.3745777019330347E-2</v>
      </c>
    </row>
    <row r="47337" spans="2:5" x14ac:dyDescent="0.35">
      <c r="B47337" s="6"/>
      <c r="C47337">
        <v>47220</v>
      </c>
      <c r="D47337" s="10">
        <v>7.2248116504239276E-2</v>
      </c>
      <c r="E47337">
        <v>2.7232859567789369E-2</v>
      </c>
    </row>
    <row r="47338" spans="2:5" x14ac:dyDescent="0.35">
      <c r="B47338" s="6"/>
      <c r="C47338">
        <v>47221</v>
      </c>
      <c r="D47338" s="10">
        <v>7.6855989083253626E-2</v>
      </c>
      <c r="E47338">
        <v>3.0082602370477874E-2</v>
      </c>
    </row>
    <row r="47339" spans="2:5" x14ac:dyDescent="0.35">
      <c r="B47339" s="6"/>
      <c r="C47339">
        <v>47222</v>
      </c>
      <c r="D47339" s="10">
        <v>6.9559966478384402E-2</v>
      </c>
      <c r="E47339">
        <v>2.8309480326773266E-2</v>
      </c>
    </row>
    <row r="47340" spans="2:5" x14ac:dyDescent="0.35">
      <c r="B47340" s="6"/>
      <c r="C47340">
        <v>47223</v>
      </c>
      <c r="D47340" s="10">
        <v>8.3323310092866448E-2</v>
      </c>
      <c r="E47340">
        <v>3.7642006607732585E-2</v>
      </c>
    </row>
    <row r="47341" spans="2:5" x14ac:dyDescent="0.35">
      <c r="B47341" s="6"/>
      <c r="C47341">
        <v>47224</v>
      </c>
      <c r="D47341" s="10">
        <v>6.8505218048711944E-2</v>
      </c>
      <c r="E47341">
        <v>2.4563438381000537E-2</v>
      </c>
    </row>
    <row r="47342" spans="2:5" x14ac:dyDescent="0.35">
      <c r="B47342" s="6"/>
      <c r="C47342">
        <v>47225</v>
      </c>
      <c r="D47342" s="10">
        <v>0.10382563910761818</v>
      </c>
      <c r="E47342">
        <v>4.9086172898081315E-2</v>
      </c>
    </row>
    <row r="47343" spans="2:5" x14ac:dyDescent="0.35">
      <c r="B47343" s="6"/>
      <c r="C47343">
        <v>47226</v>
      </c>
      <c r="D47343" s="10">
        <v>7.7981768395567128E-2</v>
      </c>
      <c r="E47343">
        <v>3.2482751489308813E-2</v>
      </c>
    </row>
    <row r="47344" spans="2:5" x14ac:dyDescent="0.35">
      <c r="B47344" s="6"/>
      <c r="C47344">
        <v>47227</v>
      </c>
      <c r="D47344" s="10">
        <v>7.1826652740698285E-2</v>
      </c>
      <c r="E47344">
        <v>2.772788107748312E-2</v>
      </c>
    </row>
    <row r="47345" spans="2:5" x14ac:dyDescent="0.35">
      <c r="B47345" s="6"/>
      <c r="C47345">
        <v>47228</v>
      </c>
      <c r="D47345" s="10">
        <v>8.4936388204693902E-2</v>
      </c>
      <c r="E47345">
        <v>3.767331610195989E-2</v>
      </c>
    </row>
    <row r="47346" spans="2:5" x14ac:dyDescent="0.35">
      <c r="B47346" s="6"/>
      <c r="C47346">
        <v>47229</v>
      </c>
      <c r="D47346" s="10">
        <v>8.0720116246640994E-2</v>
      </c>
      <c r="E47346">
        <v>2.6877455975735987E-2</v>
      </c>
    </row>
    <row r="47347" spans="2:5" x14ac:dyDescent="0.35">
      <c r="B47347" s="6"/>
      <c r="C47347">
        <v>47230</v>
      </c>
      <c r="D47347" s="10">
        <v>7.2516393419589043E-2</v>
      </c>
      <c r="E47347">
        <v>2.8022369078476203E-2</v>
      </c>
    </row>
    <row r="47348" spans="2:5" x14ac:dyDescent="0.35">
      <c r="B47348" s="6"/>
      <c r="C47348">
        <v>47231</v>
      </c>
      <c r="D47348" s="10">
        <v>9.902935346767136E-2</v>
      </c>
      <c r="E47348">
        <v>4.003593675086705E-2</v>
      </c>
    </row>
    <row r="47349" spans="2:5" x14ac:dyDescent="0.35">
      <c r="B47349" s="6"/>
      <c r="C47349">
        <v>47232</v>
      </c>
      <c r="D47349" s="10">
        <v>7.3642237785079084E-2</v>
      </c>
      <c r="E47349">
        <v>2.765387301508309E-2</v>
      </c>
    </row>
    <row r="47350" spans="2:5" x14ac:dyDescent="0.35">
      <c r="B47350" s="6"/>
      <c r="C47350">
        <v>47233</v>
      </c>
      <c r="D47350" s="10">
        <v>7.8906974046825951E-2</v>
      </c>
      <c r="E47350">
        <v>3.0035971295745464E-2</v>
      </c>
    </row>
    <row r="47351" spans="2:5" x14ac:dyDescent="0.35">
      <c r="B47351" s="6"/>
      <c r="C47351">
        <v>47234</v>
      </c>
      <c r="D47351" s="10">
        <v>8.5210938371537676E-2</v>
      </c>
      <c r="E47351">
        <v>3.5868910377351119E-2</v>
      </c>
    </row>
    <row r="47352" spans="2:5" x14ac:dyDescent="0.35">
      <c r="B47352" s="6"/>
      <c r="C47352">
        <v>47235</v>
      </c>
      <c r="D47352" s="10">
        <v>7.4869239492061812E-2</v>
      </c>
      <c r="E47352">
        <v>3.1326940652084953E-2</v>
      </c>
    </row>
    <row r="47353" spans="2:5" x14ac:dyDescent="0.35">
      <c r="B47353" s="6"/>
      <c r="C47353">
        <v>47236</v>
      </c>
      <c r="D47353" s="10">
        <v>7.6146604619191594E-2</v>
      </c>
      <c r="E47353">
        <v>2.9293126621345623E-2</v>
      </c>
    </row>
    <row r="47354" spans="2:5" x14ac:dyDescent="0.35">
      <c r="B47354" s="6"/>
      <c r="C47354">
        <v>47237</v>
      </c>
      <c r="D47354" s="10">
        <v>7.5229616463174276E-2</v>
      </c>
      <c r="E47354">
        <v>2.5891841489802711E-2</v>
      </c>
    </row>
    <row r="47355" spans="2:5" x14ac:dyDescent="0.35">
      <c r="B47355" s="6"/>
      <c r="C47355">
        <v>47238</v>
      </c>
      <c r="D47355" s="10">
        <v>7.1115680652729177E-2</v>
      </c>
      <c r="E47355">
        <v>2.0606715443040935E-2</v>
      </c>
    </row>
    <row r="47356" spans="2:5" x14ac:dyDescent="0.35">
      <c r="B47356" s="6"/>
      <c r="C47356">
        <v>47239</v>
      </c>
      <c r="D47356" s="10">
        <v>8.8302611048696703E-2</v>
      </c>
      <c r="E47356">
        <v>4.0236458067275951E-2</v>
      </c>
    </row>
    <row r="47357" spans="2:5" x14ac:dyDescent="0.35">
      <c r="B47357" s="6"/>
      <c r="C47357">
        <v>47240</v>
      </c>
      <c r="D47357" s="10">
        <v>7.3801269131621813E-2</v>
      </c>
      <c r="E47357">
        <v>2.6397758775222969E-2</v>
      </c>
    </row>
    <row r="47358" spans="2:5" x14ac:dyDescent="0.35">
      <c r="B47358" s="6"/>
      <c r="C47358">
        <v>47241</v>
      </c>
      <c r="D47358" s="10">
        <v>7.0994779790921683E-2</v>
      </c>
      <c r="E47358">
        <v>2.6567356653311624E-2</v>
      </c>
    </row>
    <row r="47359" spans="2:5" x14ac:dyDescent="0.35">
      <c r="B47359" s="6"/>
      <c r="C47359">
        <v>47242</v>
      </c>
      <c r="D47359" s="10">
        <v>7.5154889168792399E-2</v>
      </c>
      <c r="E47359">
        <v>2.7452300881806353E-2</v>
      </c>
    </row>
    <row r="47360" spans="2:5" x14ac:dyDescent="0.35">
      <c r="B47360" s="6"/>
      <c r="C47360">
        <v>47243</v>
      </c>
      <c r="D47360" s="10">
        <v>8.2872836811116388E-2</v>
      </c>
      <c r="E47360">
        <v>3.3063564007839913E-2</v>
      </c>
    </row>
    <row r="47361" spans="2:5" x14ac:dyDescent="0.35">
      <c r="B47361" s="6"/>
      <c r="C47361">
        <v>47244</v>
      </c>
      <c r="D47361" s="10">
        <v>7.7322893727539879E-2</v>
      </c>
      <c r="E47361">
        <v>3.4252015787318499E-2</v>
      </c>
    </row>
    <row r="47362" spans="2:5" x14ac:dyDescent="0.35">
      <c r="B47362" s="6"/>
      <c r="C47362">
        <v>47245</v>
      </c>
      <c r="D47362" s="10">
        <v>9.0022268882699236E-2</v>
      </c>
      <c r="E47362">
        <v>3.361711757854588E-2</v>
      </c>
    </row>
    <row r="47363" spans="2:5" x14ac:dyDescent="0.35">
      <c r="B47363" s="6"/>
      <c r="C47363">
        <v>47246</v>
      </c>
      <c r="D47363" s="10">
        <v>8.5940740867292781E-2</v>
      </c>
      <c r="E47363">
        <v>3.7742726904188936E-2</v>
      </c>
    </row>
    <row r="47364" spans="2:5" x14ac:dyDescent="0.35">
      <c r="B47364" s="6"/>
      <c r="C47364">
        <v>47247</v>
      </c>
      <c r="D47364" s="10">
        <v>7.1901867509937045E-2</v>
      </c>
      <c r="E47364">
        <v>2.5739449783999349E-2</v>
      </c>
    </row>
    <row r="47365" spans="2:5" x14ac:dyDescent="0.35">
      <c r="B47365" s="6"/>
      <c r="C47365">
        <v>47248</v>
      </c>
      <c r="D47365" s="10">
        <v>8.4393062910852343E-2</v>
      </c>
      <c r="E47365">
        <v>3.4758806390597502E-2</v>
      </c>
    </row>
    <row r="47366" spans="2:5" x14ac:dyDescent="0.35">
      <c r="B47366" s="6"/>
      <c r="C47366">
        <v>47249</v>
      </c>
      <c r="D47366" s="10">
        <v>8.0216916204336838E-2</v>
      </c>
      <c r="E47366">
        <v>3.5093032365602413E-2</v>
      </c>
    </row>
    <row r="47367" spans="2:5" x14ac:dyDescent="0.35">
      <c r="B47367" s="6"/>
      <c r="C47367">
        <v>47250</v>
      </c>
      <c r="D47367" s="10">
        <v>8.2152684779141782E-2</v>
      </c>
      <c r="E47367">
        <v>3.3587778693824309E-2</v>
      </c>
    </row>
    <row r="47368" spans="2:5" x14ac:dyDescent="0.35">
      <c r="B47368" s="6"/>
      <c r="C47368">
        <v>47251</v>
      </c>
      <c r="D47368" s="10">
        <v>7.9776721910360879E-2</v>
      </c>
      <c r="E47368">
        <v>3.2479289541692762E-2</v>
      </c>
    </row>
    <row r="47369" spans="2:5" x14ac:dyDescent="0.35">
      <c r="B47369" s="6"/>
      <c r="C47369">
        <v>47252</v>
      </c>
      <c r="D47369" s="10">
        <v>7.7144954847339339E-2</v>
      </c>
      <c r="E47369">
        <v>2.9108169854544785E-2</v>
      </c>
    </row>
    <row r="47370" spans="2:5" x14ac:dyDescent="0.35">
      <c r="B47370" s="6"/>
      <c r="C47370">
        <v>47253</v>
      </c>
      <c r="D47370" s="10">
        <v>8.0494315420230819E-2</v>
      </c>
      <c r="E47370">
        <v>3.2669947910105232E-2</v>
      </c>
    </row>
    <row r="47371" spans="2:5" x14ac:dyDescent="0.35">
      <c r="B47371" s="6"/>
      <c r="C47371">
        <v>47254</v>
      </c>
      <c r="D47371" s="10">
        <v>8.243772668546212E-2</v>
      </c>
      <c r="E47371">
        <v>3.2216650542779397E-2</v>
      </c>
    </row>
    <row r="47372" spans="2:5" x14ac:dyDescent="0.35">
      <c r="B47372" s="6"/>
      <c r="C47372">
        <v>47255</v>
      </c>
      <c r="D47372" s="10">
        <v>7.8842457433942734E-2</v>
      </c>
      <c r="E47372">
        <v>3.3012728151300894E-2</v>
      </c>
    </row>
    <row r="47373" spans="2:5" x14ac:dyDescent="0.35">
      <c r="B47373" s="6"/>
      <c r="C47373">
        <v>47256</v>
      </c>
      <c r="D47373" s="10">
        <v>7.7564821841127493E-2</v>
      </c>
      <c r="E47373">
        <v>3.0934740370944461E-2</v>
      </c>
    </row>
    <row r="47374" spans="2:5" x14ac:dyDescent="0.35">
      <c r="B47374" s="6"/>
      <c r="C47374">
        <v>47257</v>
      </c>
      <c r="D47374" s="10">
        <v>9.0744645497528031E-2</v>
      </c>
      <c r="E47374">
        <v>3.5837266543095089E-2</v>
      </c>
    </row>
    <row r="47375" spans="2:5" x14ac:dyDescent="0.35">
      <c r="B47375" s="6"/>
      <c r="C47375">
        <v>47258</v>
      </c>
      <c r="D47375" s="10">
        <v>7.7890037201974363E-2</v>
      </c>
      <c r="E47375">
        <v>2.7581424523813462E-2</v>
      </c>
    </row>
    <row r="47376" spans="2:5" x14ac:dyDescent="0.35">
      <c r="B47376" s="6"/>
      <c r="C47376">
        <v>47259</v>
      </c>
      <c r="D47376" s="10">
        <v>8.4995400882365527E-2</v>
      </c>
      <c r="E47376">
        <v>3.4187537389152617E-2</v>
      </c>
    </row>
    <row r="47377" spans="2:5" x14ac:dyDescent="0.35">
      <c r="B47377" s="6"/>
      <c r="C47377">
        <v>47260</v>
      </c>
      <c r="D47377" s="10">
        <v>8.3689109504783352E-2</v>
      </c>
      <c r="E47377">
        <v>3.6171618705765761E-2</v>
      </c>
    </row>
    <row r="47378" spans="2:5" x14ac:dyDescent="0.35">
      <c r="B47378" s="6"/>
      <c r="C47378">
        <v>47261</v>
      </c>
      <c r="D47378" s="10">
        <v>9.2062220920005489E-2</v>
      </c>
      <c r="E47378">
        <v>4.2478085391826625E-2</v>
      </c>
    </row>
    <row r="47379" spans="2:5" x14ac:dyDescent="0.35">
      <c r="B47379" s="6"/>
      <c r="C47379">
        <v>47262</v>
      </c>
      <c r="D47379" s="10">
        <v>7.7260137462300038E-2</v>
      </c>
      <c r="E47379">
        <v>3.3072359179127479E-2</v>
      </c>
    </row>
    <row r="47380" spans="2:5" x14ac:dyDescent="0.35">
      <c r="B47380" s="6"/>
      <c r="C47380">
        <v>47263</v>
      </c>
      <c r="D47380" s="10">
        <v>8.5934943986709048E-2</v>
      </c>
      <c r="E47380">
        <v>3.4212476014868938E-2</v>
      </c>
    </row>
    <row r="47381" spans="2:5" x14ac:dyDescent="0.35">
      <c r="B47381" s="6"/>
      <c r="C47381">
        <v>47264</v>
      </c>
      <c r="D47381" s="10">
        <v>8.8199251453821875E-2</v>
      </c>
      <c r="E47381">
        <v>4.1108535297706895E-2</v>
      </c>
    </row>
    <row r="47382" spans="2:5" x14ac:dyDescent="0.35">
      <c r="B47382" s="6"/>
      <c r="C47382">
        <v>47265</v>
      </c>
      <c r="D47382" s="10">
        <v>7.8082245624195606E-2</v>
      </c>
      <c r="E47382">
        <v>3.4646641369734277E-2</v>
      </c>
    </row>
    <row r="47383" spans="2:5" x14ac:dyDescent="0.35">
      <c r="B47383" s="6"/>
      <c r="C47383">
        <v>47266</v>
      </c>
      <c r="D47383" s="10">
        <v>8.153775816331528E-2</v>
      </c>
      <c r="E47383">
        <v>3.4798701919014789E-2</v>
      </c>
    </row>
    <row r="47384" spans="2:5" x14ac:dyDescent="0.35">
      <c r="B47384" s="6"/>
      <c r="C47384">
        <v>47267</v>
      </c>
      <c r="D47384" s="10">
        <v>7.6784963343933824E-2</v>
      </c>
      <c r="E47384">
        <v>3.0670345883376336E-2</v>
      </c>
    </row>
    <row r="47385" spans="2:5" x14ac:dyDescent="0.35">
      <c r="B47385" s="6"/>
      <c r="C47385">
        <v>47268</v>
      </c>
      <c r="D47385" s="10">
        <v>9.3006763587120247E-2</v>
      </c>
      <c r="E47385">
        <v>4.0478759172604836E-2</v>
      </c>
    </row>
    <row r="47386" spans="2:5" x14ac:dyDescent="0.35">
      <c r="B47386" s="6"/>
      <c r="C47386">
        <v>47269</v>
      </c>
      <c r="D47386" s="10">
        <v>7.5004492683979324E-2</v>
      </c>
      <c r="E47386">
        <v>2.9097262752742589E-2</v>
      </c>
    </row>
    <row r="47387" spans="2:5" x14ac:dyDescent="0.35">
      <c r="B47387" s="6"/>
      <c r="C47387">
        <v>47270</v>
      </c>
      <c r="D47387" s="10">
        <v>6.8097375534860685E-2</v>
      </c>
      <c r="E47387">
        <v>2.6677165267961274E-2</v>
      </c>
    </row>
    <row r="47388" spans="2:5" x14ac:dyDescent="0.35">
      <c r="B47388" s="6"/>
      <c r="C47388">
        <v>47271</v>
      </c>
      <c r="D47388" s="10">
        <v>8.4131659757157556E-2</v>
      </c>
      <c r="E47388">
        <v>3.5756775293158835E-2</v>
      </c>
    </row>
    <row r="47389" spans="2:5" x14ac:dyDescent="0.35">
      <c r="B47389" s="6"/>
      <c r="C47389">
        <v>47272</v>
      </c>
      <c r="D47389" s="10">
        <v>8.3873878365193402E-2</v>
      </c>
      <c r="E47389">
        <v>3.5529601873891398E-2</v>
      </c>
    </row>
    <row r="47390" spans="2:5" x14ac:dyDescent="0.35">
      <c r="B47390" s="6"/>
      <c r="C47390">
        <v>47273</v>
      </c>
      <c r="D47390" s="10">
        <v>8.6687918534643582E-2</v>
      </c>
      <c r="E47390">
        <v>3.8451666696840962E-2</v>
      </c>
    </row>
    <row r="47391" spans="2:5" x14ac:dyDescent="0.35">
      <c r="B47391" s="6"/>
      <c r="C47391">
        <v>47274</v>
      </c>
      <c r="D47391" s="10">
        <v>9.8302494859127662E-2</v>
      </c>
      <c r="E47391">
        <v>4.0185525079198939E-2</v>
      </c>
    </row>
    <row r="47392" spans="2:5" x14ac:dyDescent="0.35">
      <c r="B47392" s="6"/>
      <c r="C47392">
        <v>47275</v>
      </c>
      <c r="D47392" s="10">
        <v>8.7020446263486873E-2</v>
      </c>
      <c r="E47392">
        <v>3.374684763781087E-2</v>
      </c>
    </row>
    <row r="47393" spans="2:5" x14ac:dyDescent="0.35">
      <c r="B47393" s="6"/>
      <c r="C47393">
        <v>47276</v>
      </c>
      <c r="D47393" s="10">
        <v>8.8311598087099735E-2</v>
      </c>
      <c r="E47393">
        <v>3.6963104829393953E-2</v>
      </c>
    </row>
    <row r="47394" spans="2:5" x14ac:dyDescent="0.35">
      <c r="B47394" s="6"/>
      <c r="C47394">
        <v>47277</v>
      </c>
      <c r="D47394" s="10">
        <v>8.3424207811794576E-2</v>
      </c>
      <c r="E47394">
        <v>3.203366064643845E-2</v>
      </c>
    </row>
    <row r="47395" spans="2:5" x14ac:dyDescent="0.35">
      <c r="B47395" s="6"/>
      <c r="C47395">
        <v>47278</v>
      </c>
      <c r="D47395" s="10">
        <v>8.3781671744028077E-2</v>
      </c>
      <c r="E47395">
        <v>3.5652983762778701E-2</v>
      </c>
    </row>
    <row r="47396" spans="2:5" x14ac:dyDescent="0.35">
      <c r="B47396" s="6"/>
      <c r="C47396">
        <v>47279</v>
      </c>
      <c r="D47396" s="10">
        <v>8.2165170602799292E-2</v>
      </c>
      <c r="E47396">
        <v>3.6312816208887058E-2</v>
      </c>
    </row>
    <row r="47397" spans="2:5" x14ac:dyDescent="0.35">
      <c r="B47397" s="6"/>
      <c r="C47397">
        <v>47280</v>
      </c>
      <c r="D47397" s="10">
        <v>8.4395570252785213E-2</v>
      </c>
      <c r="E47397">
        <v>3.7181572561758414E-2</v>
      </c>
    </row>
    <row r="47398" spans="2:5" x14ac:dyDescent="0.35">
      <c r="B47398" s="6"/>
      <c r="C47398">
        <v>47281</v>
      </c>
      <c r="D47398" s="10">
        <v>7.0340028336751986E-2</v>
      </c>
      <c r="E47398">
        <v>2.7242474331611061E-2</v>
      </c>
    </row>
    <row r="47399" spans="2:5" x14ac:dyDescent="0.35">
      <c r="B47399" s="6"/>
      <c r="C47399">
        <v>47282</v>
      </c>
      <c r="D47399" s="10">
        <v>6.8963494747359563E-2</v>
      </c>
      <c r="E47399">
        <v>2.6614326448493094E-2</v>
      </c>
    </row>
    <row r="47400" spans="2:5" x14ac:dyDescent="0.35">
      <c r="B47400" s="6"/>
      <c r="C47400">
        <v>47283</v>
      </c>
      <c r="D47400" s="10">
        <v>7.5410873671356543E-2</v>
      </c>
      <c r="E47400">
        <v>3.1534526672710263E-2</v>
      </c>
    </row>
    <row r="47401" spans="2:5" x14ac:dyDescent="0.35">
      <c r="B47401" s="6"/>
      <c r="C47401">
        <v>47284</v>
      </c>
      <c r="D47401" s="10">
        <v>7.7833948264083283E-2</v>
      </c>
      <c r="E47401">
        <v>3.0857846369966326E-2</v>
      </c>
    </row>
    <row r="47402" spans="2:5" x14ac:dyDescent="0.35">
      <c r="B47402" s="6"/>
      <c r="C47402">
        <v>47285</v>
      </c>
      <c r="D47402" s="10">
        <v>9.0141371547454427E-2</v>
      </c>
      <c r="E47402">
        <v>4.0660675969399297E-2</v>
      </c>
    </row>
    <row r="47403" spans="2:5" x14ac:dyDescent="0.35">
      <c r="B47403" s="6"/>
      <c r="C47403">
        <v>47286</v>
      </c>
      <c r="D47403" s="10">
        <v>8.0875882138790822E-2</v>
      </c>
      <c r="E47403">
        <v>2.7097759882471414E-2</v>
      </c>
    </row>
    <row r="47404" spans="2:5" x14ac:dyDescent="0.35">
      <c r="B47404" s="6"/>
      <c r="C47404">
        <v>47287</v>
      </c>
      <c r="D47404" s="10">
        <v>7.4058509001642403E-2</v>
      </c>
      <c r="E47404">
        <v>2.925657639972655E-2</v>
      </c>
    </row>
    <row r="47405" spans="2:5" x14ac:dyDescent="0.35">
      <c r="B47405" s="6"/>
      <c r="C47405">
        <v>47288</v>
      </c>
      <c r="D47405" s="10">
        <v>7.2782112612095828E-2</v>
      </c>
      <c r="E47405">
        <v>2.6020261451754612E-2</v>
      </c>
    </row>
    <row r="47406" spans="2:5" x14ac:dyDescent="0.35">
      <c r="B47406" s="6"/>
      <c r="C47406">
        <v>47289</v>
      </c>
      <c r="D47406" s="10">
        <v>9.3175815326541192E-2</v>
      </c>
      <c r="E47406">
        <v>4.1611104354986293E-2</v>
      </c>
    </row>
    <row r="47407" spans="2:5" x14ac:dyDescent="0.35">
      <c r="B47407" s="6"/>
      <c r="C47407">
        <v>47290</v>
      </c>
      <c r="D47407" s="10">
        <v>8.416980096571304E-2</v>
      </c>
      <c r="E47407">
        <v>3.2780610013194919E-2</v>
      </c>
    </row>
    <row r="47408" spans="2:5" x14ac:dyDescent="0.35">
      <c r="B47408" s="6"/>
      <c r="C47408">
        <v>47291</v>
      </c>
      <c r="D47408" s="10">
        <v>7.7663696108807134E-2</v>
      </c>
      <c r="E47408">
        <v>2.8574117190789065E-2</v>
      </c>
    </row>
    <row r="47409" spans="2:5" x14ac:dyDescent="0.35">
      <c r="B47409" s="6"/>
      <c r="C47409">
        <v>47292</v>
      </c>
      <c r="D47409" s="10">
        <v>7.9335256165096166E-2</v>
      </c>
      <c r="E47409">
        <v>3.448762655780746E-2</v>
      </c>
    </row>
    <row r="47410" spans="2:5" x14ac:dyDescent="0.35">
      <c r="B47410" s="6"/>
      <c r="C47410">
        <v>47293</v>
      </c>
      <c r="D47410" s="10">
        <v>8.3865746474486011E-2</v>
      </c>
      <c r="E47410">
        <v>3.414509755817341E-2</v>
      </c>
    </row>
    <row r="47411" spans="2:5" x14ac:dyDescent="0.35">
      <c r="B47411" s="6"/>
      <c r="C47411">
        <v>47294</v>
      </c>
      <c r="D47411" s="10">
        <v>7.4846199318271966E-2</v>
      </c>
      <c r="E47411">
        <v>2.9829907227901652E-2</v>
      </c>
    </row>
    <row r="47412" spans="2:5" x14ac:dyDescent="0.35">
      <c r="B47412" s="6"/>
      <c r="C47412">
        <v>47295</v>
      </c>
      <c r="D47412" s="10">
        <v>8.394904633931255E-2</v>
      </c>
      <c r="E47412">
        <v>3.1280086446402566E-2</v>
      </c>
    </row>
    <row r="47413" spans="2:5" x14ac:dyDescent="0.35">
      <c r="B47413" s="6"/>
      <c r="C47413">
        <v>47296</v>
      </c>
      <c r="D47413" s="10">
        <v>9.0645741139173661E-2</v>
      </c>
      <c r="E47413">
        <v>4.1427761509001099E-2</v>
      </c>
    </row>
    <row r="47414" spans="2:5" x14ac:dyDescent="0.35">
      <c r="B47414" s="6"/>
      <c r="C47414">
        <v>47297</v>
      </c>
      <c r="D47414" s="10">
        <v>8.292725485601328E-2</v>
      </c>
      <c r="E47414">
        <v>3.7198996040996732E-2</v>
      </c>
    </row>
    <row r="47415" spans="2:5" x14ac:dyDescent="0.35">
      <c r="B47415" s="6"/>
      <c r="C47415">
        <v>47298</v>
      </c>
      <c r="D47415" s="10">
        <v>7.8574353391376445E-2</v>
      </c>
      <c r="E47415">
        <v>3.0382297157642367E-2</v>
      </c>
    </row>
    <row r="47416" spans="2:5" x14ac:dyDescent="0.35">
      <c r="B47416" s="6"/>
      <c r="C47416">
        <v>47299</v>
      </c>
      <c r="D47416" s="10">
        <v>8.0582599151155995E-2</v>
      </c>
      <c r="E47416">
        <v>2.7990769287362154E-2</v>
      </c>
    </row>
    <row r="47417" spans="2:5" x14ac:dyDescent="0.35">
      <c r="B47417" s="6"/>
      <c r="C47417">
        <v>47300</v>
      </c>
      <c r="D47417" s="10">
        <v>9.471110398860276E-2</v>
      </c>
      <c r="E47417">
        <v>4.2731582799671188E-2</v>
      </c>
    </row>
    <row r="47418" spans="2:5" x14ac:dyDescent="0.35">
      <c r="B47418" s="6"/>
      <c r="C47418">
        <v>47301</v>
      </c>
      <c r="D47418" s="10">
        <v>8.1424546722281568E-2</v>
      </c>
      <c r="E47418">
        <v>3.289507460927496E-2</v>
      </c>
    </row>
    <row r="47419" spans="2:5" x14ac:dyDescent="0.35">
      <c r="B47419" s="6"/>
      <c r="C47419">
        <v>47302</v>
      </c>
      <c r="D47419" s="10">
        <v>8.229166135151797E-2</v>
      </c>
      <c r="E47419">
        <v>3.098549265505246E-2</v>
      </c>
    </row>
    <row r="47420" spans="2:5" x14ac:dyDescent="0.35">
      <c r="B47420" s="6"/>
      <c r="C47420">
        <v>47303</v>
      </c>
      <c r="D47420" s="10">
        <v>7.35792441430385E-2</v>
      </c>
      <c r="E47420">
        <v>2.604701040316424E-2</v>
      </c>
    </row>
    <row r="47421" spans="2:5" x14ac:dyDescent="0.35">
      <c r="B47421" s="6"/>
      <c r="C47421">
        <v>47304</v>
      </c>
      <c r="D47421" s="10">
        <v>7.980866118870783E-2</v>
      </c>
      <c r="E47421">
        <v>3.4000004153642627E-2</v>
      </c>
    </row>
    <row r="47422" spans="2:5" x14ac:dyDescent="0.35">
      <c r="B47422" s="6"/>
      <c r="C47422">
        <v>47305</v>
      </c>
      <c r="D47422" s="10">
        <v>8.2640361130898371E-2</v>
      </c>
      <c r="E47422">
        <v>3.0152071404946464E-2</v>
      </c>
    </row>
    <row r="47423" spans="2:5" x14ac:dyDescent="0.35">
      <c r="B47423" s="6"/>
      <c r="C47423">
        <v>47306</v>
      </c>
      <c r="D47423" s="10">
        <v>7.615849116556625E-2</v>
      </c>
      <c r="E47423">
        <v>2.6909685576167037E-2</v>
      </c>
    </row>
    <row r="47424" spans="2:5" x14ac:dyDescent="0.35">
      <c r="B47424" s="6"/>
      <c r="C47424">
        <v>47307</v>
      </c>
      <c r="D47424" s="10">
        <v>6.7430806999433102E-2</v>
      </c>
      <c r="E47424">
        <v>2.5376703252476381E-2</v>
      </c>
    </row>
    <row r="47425" spans="2:5" x14ac:dyDescent="0.35">
      <c r="B47425" s="6"/>
      <c r="C47425">
        <v>47308</v>
      </c>
      <c r="D47425" s="10">
        <v>7.1165941455543516E-2</v>
      </c>
      <c r="E47425">
        <v>2.6712292508214497E-2</v>
      </c>
    </row>
    <row r="47426" spans="2:5" x14ac:dyDescent="0.35">
      <c r="B47426" s="6"/>
      <c r="C47426">
        <v>47309</v>
      </c>
      <c r="D47426" s="10">
        <v>7.8599010651806411E-2</v>
      </c>
      <c r="E47426">
        <v>3.1823009964649165E-2</v>
      </c>
    </row>
    <row r="47427" spans="2:5" x14ac:dyDescent="0.35">
      <c r="B47427" s="6"/>
      <c r="C47427">
        <v>47310</v>
      </c>
      <c r="D47427" s="10">
        <v>8.3402954924780393E-2</v>
      </c>
      <c r="E47427">
        <v>3.6404211793220682E-2</v>
      </c>
    </row>
    <row r="47428" spans="2:5" x14ac:dyDescent="0.35">
      <c r="B47428" s="6"/>
      <c r="C47428">
        <v>47311</v>
      </c>
      <c r="D47428" s="10">
        <v>9.0289081344312516E-2</v>
      </c>
      <c r="E47428">
        <v>4.0223558893170204E-2</v>
      </c>
    </row>
    <row r="47429" spans="2:5" x14ac:dyDescent="0.35">
      <c r="B47429" s="6"/>
      <c r="C47429">
        <v>47312</v>
      </c>
      <c r="D47429" s="10">
        <v>8.5220261033058062E-2</v>
      </c>
      <c r="E47429">
        <v>3.8449734691613627E-2</v>
      </c>
    </row>
    <row r="47430" spans="2:5" x14ac:dyDescent="0.35">
      <c r="B47430" s="6"/>
      <c r="C47430">
        <v>47313</v>
      </c>
      <c r="D47430" s="10">
        <v>9.4753006980334925E-2</v>
      </c>
      <c r="E47430">
        <v>4.018439063136036E-2</v>
      </c>
    </row>
    <row r="47431" spans="2:5" x14ac:dyDescent="0.35">
      <c r="B47431" s="6"/>
      <c r="C47431">
        <v>47314</v>
      </c>
      <c r="D47431" s="10">
        <v>9.0245598961735243E-2</v>
      </c>
      <c r="E47431">
        <v>3.9876261299630636E-2</v>
      </c>
    </row>
    <row r="47432" spans="2:5" x14ac:dyDescent="0.35">
      <c r="B47432" s="6"/>
      <c r="C47432">
        <v>47315</v>
      </c>
      <c r="D47432" s="10">
        <v>8.6779293973377164E-2</v>
      </c>
      <c r="E47432">
        <v>3.7963755587935369E-2</v>
      </c>
    </row>
    <row r="47433" spans="2:5" x14ac:dyDescent="0.35">
      <c r="B47433" s="6"/>
      <c r="C47433">
        <v>47316</v>
      </c>
      <c r="D47433" s="10">
        <v>6.9292670670211207E-2</v>
      </c>
      <c r="E47433">
        <v>2.2515392304837969E-2</v>
      </c>
    </row>
    <row r="47434" spans="2:5" x14ac:dyDescent="0.35">
      <c r="B47434" s="6"/>
      <c r="C47434">
        <v>47317</v>
      </c>
      <c r="D47434" s="10">
        <v>6.9011683189656947E-2</v>
      </c>
      <c r="E47434">
        <v>2.2596520622671947E-2</v>
      </c>
    </row>
    <row r="47435" spans="2:5" x14ac:dyDescent="0.35">
      <c r="B47435" s="6"/>
      <c r="C47435">
        <v>47318</v>
      </c>
      <c r="D47435" s="10">
        <v>7.4760449868551335E-2</v>
      </c>
      <c r="E47435">
        <v>2.3284523731085836E-2</v>
      </c>
    </row>
    <row r="47436" spans="2:5" x14ac:dyDescent="0.35">
      <c r="B47436" s="6"/>
      <c r="C47436">
        <v>47319</v>
      </c>
      <c r="D47436" s="10">
        <v>8.6668719461488242E-2</v>
      </c>
      <c r="E47436">
        <v>3.4793976990009981E-2</v>
      </c>
    </row>
    <row r="47437" spans="2:5" x14ac:dyDescent="0.35">
      <c r="B47437" s="6"/>
      <c r="C47437">
        <v>47320</v>
      </c>
      <c r="D47437" s="10">
        <v>8.2681833573205063E-2</v>
      </c>
      <c r="E47437">
        <v>3.3433770620461954E-2</v>
      </c>
    </row>
    <row r="47438" spans="2:5" x14ac:dyDescent="0.35">
      <c r="B47438" s="6"/>
      <c r="C47438">
        <v>47321</v>
      </c>
      <c r="D47438" s="10">
        <v>8.1923886861471909E-2</v>
      </c>
      <c r="E47438">
        <v>3.5327282253385793E-2</v>
      </c>
    </row>
    <row r="47439" spans="2:5" x14ac:dyDescent="0.35">
      <c r="B47439" s="6"/>
      <c r="C47439">
        <v>47322</v>
      </c>
      <c r="D47439" s="10">
        <v>9.3440208176654341E-2</v>
      </c>
      <c r="E47439">
        <v>4.3032298557549434E-2</v>
      </c>
    </row>
    <row r="47440" spans="2:5" x14ac:dyDescent="0.35">
      <c r="B47440" s="6"/>
      <c r="C47440">
        <v>47323</v>
      </c>
      <c r="D47440" s="10">
        <v>7.9014314642698938E-2</v>
      </c>
      <c r="E47440">
        <v>3.0458671751709306E-2</v>
      </c>
    </row>
    <row r="47441" spans="2:5" x14ac:dyDescent="0.35">
      <c r="B47441" s="6"/>
      <c r="C47441">
        <v>47324</v>
      </c>
      <c r="D47441" s="10">
        <v>7.697249820535644E-2</v>
      </c>
      <c r="E47441">
        <v>3.1463036922910192E-2</v>
      </c>
    </row>
    <row r="47442" spans="2:5" x14ac:dyDescent="0.35">
      <c r="B47442" s="6"/>
      <c r="C47442">
        <v>47325</v>
      </c>
      <c r="D47442" s="10">
        <v>8.1393531171930933E-2</v>
      </c>
      <c r="E47442">
        <v>3.094349095328449E-2</v>
      </c>
    </row>
    <row r="47443" spans="2:5" x14ac:dyDescent="0.35">
      <c r="B47443" s="6"/>
      <c r="C47443">
        <v>47326</v>
      </c>
      <c r="D47443" s="10">
        <v>8.9997217161422477E-2</v>
      </c>
      <c r="E47443">
        <v>3.882454822617052E-2</v>
      </c>
    </row>
    <row r="47444" spans="2:5" x14ac:dyDescent="0.35">
      <c r="B47444" s="6"/>
      <c r="C47444">
        <v>47327</v>
      </c>
      <c r="D47444" s="10">
        <v>8.8344961828640836E-2</v>
      </c>
      <c r="E47444">
        <v>4.0485666622552943E-2</v>
      </c>
    </row>
    <row r="47445" spans="2:5" x14ac:dyDescent="0.35">
      <c r="B47445" s="6"/>
      <c r="C47445">
        <v>47328</v>
      </c>
      <c r="D47445" s="10">
        <v>8.3448206970833771E-2</v>
      </c>
      <c r="E47445">
        <v>3.5072103721135853E-2</v>
      </c>
    </row>
    <row r="47446" spans="2:5" x14ac:dyDescent="0.35">
      <c r="B47446" s="6"/>
      <c r="C47446">
        <v>47329</v>
      </c>
      <c r="D47446" s="10">
        <v>7.413784853082403E-2</v>
      </c>
      <c r="E47446">
        <v>2.4416483971518965E-2</v>
      </c>
    </row>
    <row r="47447" spans="2:5" x14ac:dyDescent="0.35">
      <c r="B47447" s="6"/>
      <c r="C47447">
        <v>47330</v>
      </c>
      <c r="D47447" s="10">
        <v>7.4900064574291311E-2</v>
      </c>
      <c r="E47447">
        <v>2.5233709407249193E-2</v>
      </c>
    </row>
    <row r="47448" spans="2:5" x14ac:dyDescent="0.35">
      <c r="B47448" s="6"/>
      <c r="C47448">
        <v>47331</v>
      </c>
      <c r="D47448" s="10">
        <v>8.4756146650832392E-2</v>
      </c>
      <c r="E47448">
        <v>3.3673659103859471E-2</v>
      </c>
    </row>
    <row r="47449" spans="2:5" x14ac:dyDescent="0.35">
      <c r="B47449" s="6"/>
      <c r="C47449">
        <v>47332</v>
      </c>
      <c r="D47449" s="10">
        <v>8.3972551671064932E-2</v>
      </c>
      <c r="E47449">
        <v>3.8164196162275732E-2</v>
      </c>
    </row>
    <row r="47450" spans="2:5" x14ac:dyDescent="0.35">
      <c r="B47450" s="6"/>
      <c r="C47450">
        <v>47333</v>
      </c>
      <c r="D47450" s="10">
        <v>0.10310300291031542</v>
      </c>
      <c r="E47450">
        <v>4.7474092176619631E-2</v>
      </c>
    </row>
    <row r="47451" spans="2:5" x14ac:dyDescent="0.35">
      <c r="B47451" s="6"/>
      <c r="C47451">
        <v>47334</v>
      </c>
      <c r="D47451" s="10">
        <v>8.471394083354844E-2</v>
      </c>
      <c r="E47451">
        <v>3.5454198024114758E-2</v>
      </c>
    </row>
    <row r="47452" spans="2:5" x14ac:dyDescent="0.35">
      <c r="B47452" s="6"/>
      <c r="C47452">
        <v>47335</v>
      </c>
      <c r="D47452" s="10">
        <v>6.8008703138685178E-2</v>
      </c>
      <c r="E47452">
        <v>2.4409191213196058E-2</v>
      </c>
    </row>
    <row r="47453" spans="2:5" x14ac:dyDescent="0.35">
      <c r="B47453" s="6"/>
      <c r="C47453">
        <v>47336</v>
      </c>
      <c r="D47453" s="10">
        <v>7.5880451780140454E-2</v>
      </c>
      <c r="E47453">
        <v>2.9904148597680501E-2</v>
      </c>
    </row>
    <row r="47454" spans="2:5" x14ac:dyDescent="0.35">
      <c r="B47454" s="6"/>
      <c r="C47454">
        <v>47337</v>
      </c>
      <c r="D47454" s="10">
        <v>7.7548681069368131E-2</v>
      </c>
      <c r="E47454">
        <v>3.1934022169804628E-2</v>
      </c>
    </row>
    <row r="47455" spans="2:5" x14ac:dyDescent="0.35">
      <c r="B47455" s="6"/>
      <c r="C47455">
        <v>47338</v>
      </c>
      <c r="D47455" s="10">
        <v>8.1006314276697675E-2</v>
      </c>
      <c r="E47455">
        <v>3.7234693046696493E-2</v>
      </c>
    </row>
    <row r="47456" spans="2:5" x14ac:dyDescent="0.35">
      <c r="B47456" s="6"/>
      <c r="C47456">
        <v>47339</v>
      </c>
      <c r="D47456" s="10">
        <v>8.355379536281346E-2</v>
      </c>
      <c r="E47456">
        <v>3.2859672051002237E-2</v>
      </c>
    </row>
    <row r="47457" spans="2:5" x14ac:dyDescent="0.35">
      <c r="B47457" s="6"/>
      <c r="C47457">
        <v>47340</v>
      </c>
      <c r="D47457" s="10">
        <v>8.194948704603626E-2</v>
      </c>
      <c r="E47457">
        <v>3.2400895889727513E-2</v>
      </c>
    </row>
    <row r="47458" spans="2:5" x14ac:dyDescent="0.35">
      <c r="B47458" s="6"/>
      <c r="C47458">
        <v>47341</v>
      </c>
      <c r="D47458" s="10">
        <v>7.6616311895995812E-2</v>
      </c>
      <c r="E47458">
        <v>3.3346564228576868E-2</v>
      </c>
    </row>
    <row r="47459" spans="2:5" x14ac:dyDescent="0.35">
      <c r="B47459" s="6"/>
      <c r="C47459">
        <v>47342</v>
      </c>
      <c r="D47459" s="10">
        <v>8.8445973889242052E-2</v>
      </c>
      <c r="E47459">
        <v>3.7503949481810878E-2</v>
      </c>
    </row>
    <row r="47460" spans="2:5" x14ac:dyDescent="0.35">
      <c r="B47460" s="6"/>
      <c r="C47460">
        <v>47343</v>
      </c>
      <c r="D47460" s="10">
        <v>8.2370843212704603E-2</v>
      </c>
      <c r="E47460">
        <v>3.3590414078404233E-2</v>
      </c>
    </row>
    <row r="47461" spans="2:5" x14ac:dyDescent="0.35">
      <c r="B47461" s="6"/>
      <c r="C47461">
        <v>47344</v>
      </c>
      <c r="D47461" s="10">
        <v>7.9939115132086333E-2</v>
      </c>
      <c r="E47461">
        <v>3.369987278655763E-2</v>
      </c>
    </row>
    <row r="47462" spans="2:5" x14ac:dyDescent="0.35">
      <c r="B47462" s="6"/>
      <c r="C47462">
        <v>47345</v>
      </c>
      <c r="D47462" s="10">
        <v>7.6559793328513925E-2</v>
      </c>
      <c r="E47462">
        <v>2.9409807774240522E-2</v>
      </c>
    </row>
    <row r="47463" spans="2:5" x14ac:dyDescent="0.35">
      <c r="B47463" s="6"/>
      <c r="C47463">
        <v>47346</v>
      </c>
      <c r="D47463" s="10">
        <v>9.0785524569715045E-2</v>
      </c>
      <c r="E47463">
        <v>3.7844078783197635E-2</v>
      </c>
    </row>
    <row r="47464" spans="2:5" x14ac:dyDescent="0.35">
      <c r="B47464" s="6"/>
      <c r="C47464">
        <v>47347</v>
      </c>
      <c r="D47464" s="10">
        <v>8.6013620231795235E-2</v>
      </c>
      <c r="E47464">
        <v>3.2971123454215309E-2</v>
      </c>
    </row>
    <row r="47465" spans="2:5" x14ac:dyDescent="0.35">
      <c r="B47465" s="6"/>
      <c r="C47465">
        <v>47348</v>
      </c>
      <c r="D47465" s="10">
        <v>7.2010874545775788E-2</v>
      </c>
      <c r="E47465">
        <v>2.8720535241112011E-2</v>
      </c>
    </row>
    <row r="47466" spans="2:5" x14ac:dyDescent="0.35">
      <c r="B47466" s="6"/>
      <c r="C47466">
        <v>47349</v>
      </c>
      <c r="D47466" s="10">
        <v>8.2716600264689175E-2</v>
      </c>
      <c r="E47466">
        <v>3.3867870264446556E-2</v>
      </c>
    </row>
    <row r="47467" spans="2:5" x14ac:dyDescent="0.35">
      <c r="B47467" s="6"/>
      <c r="C47467">
        <v>47350</v>
      </c>
      <c r="D47467" s="10">
        <v>7.6784313000717488E-2</v>
      </c>
      <c r="E47467">
        <v>3.0616019932918223E-2</v>
      </c>
    </row>
    <row r="47468" spans="2:5" x14ac:dyDescent="0.35">
      <c r="B47468" s="6"/>
      <c r="C47468">
        <v>47351</v>
      </c>
      <c r="D47468" s="10">
        <v>8.8373790109631561E-2</v>
      </c>
      <c r="E47468">
        <v>3.6542612038946147E-2</v>
      </c>
    </row>
    <row r="47469" spans="2:5" x14ac:dyDescent="0.35">
      <c r="B47469" s="6"/>
      <c r="C47469">
        <v>47352</v>
      </c>
      <c r="D47469" s="10">
        <v>7.597674840420876E-2</v>
      </c>
      <c r="E47469">
        <v>3.0728649067037078E-2</v>
      </c>
    </row>
    <row r="47470" spans="2:5" x14ac:dyDescent="0.35">
      <c r="B47470" s="6"/>
      <c r="C47470">
        <v>47353</v>
      </c>
      <c r="D47470" s="10">
        <v>7.2011219287804823E-2</v>
      </c>
      <c r="E47470">
        <v>2.7204744295534142E-2</v>
      </c>
    </row>
    <row r="47471" spans="2:5" x14ac:dyDescent="0.35">
      <c r="B47471" s="6"/>
      <c r="C47471">
        <v>47354</v>
      </c>
      <c r="D47471" s="10">
        <v>8.5144051609309393E-2</v>
      </c>
      <c r="E47471">
        <v>2.7125948906331597E-2</v>
      </c>
    </row>
    <row r="47472" spans="2:5" x14ac:dyDescent="0.35">
      <c r="B47472" s="6"/>
      <c r="C47472">
        <v>47355</v>
      </c>
      <c r="D47472" s="10">
        <v>9.02300290336467E-2</v>
      </c>
      <c r="E47472">
        <v>3.5133449958469461E-2</v>
      </c>
    </row>
    <row r="47473" spans="2:5" x14ac:dyDescent="0.35">
      <c r="B47473" s="6"/>
      <c r="C47473">
        <v>47356</v>
      </c>
      <c r="D47473" s="10">
        <v>7.1143923923387059E-2</v>
      </c>
      <c r="E47473">
        <v>2.6881077624075884E-2</v>
      </c>
    </row>
    <row r="47474" spans="2:5" x14ac:dyDescent="0.35">
      <c r="B47474" s="6"/>
      <c r="C47474">
        <v>47357</v>
      </c>
      <c r="D47474" s="10">
        <v>7.6814108738975345E-2</v>
      </c>
      <c r="E47474">
        <v>2.4865580162383306E-2</v>
      </c>
    </row>
    <row r="47475" spans="2:5" x14ac:dyDescent="0.35">
      <c r="B47475" s="6"/>
      <c r="C47475">
        <v>47358</v>
      </c>
      <c r="D47475" s="10">
        <v>8.4989374645102325E-2</v>
      </c>
      <c r="E47475">
        <v>3.4381125518795255E-2</v>
      </c>
    </row>
    <row r="47476" spans="2:5" x14ac:dyDescent="0.35">
      <c r="B47476" s="6"/>
      <c r="C47476">
        <v>47359</v>
      </c>
      <c r="D47476" s="10">
        <v>9.5917899469953299E-2</v>
      </c>
      <c r="E47476">
        <v>4.1762899548368912E-2</v>
      </c>
    </row>
    <row r="47477" spans="2:5" x14ac:dyDescent="0.35">
      <c r="B47477" s="6"/>
      <c r="C47477">
        <v>47360</v>
      </c>
      <c r="D47477" s="10">
        <v>7.4218106424959934E-2</v>
      </c>
      <c r="E47477">
        <v>2.8752694273052277E-2</v>
      </c>
    </row>
    <row r="47478" spans="2:5" x14ac:dyDescent="0.35">
      <c r="B47478" s="6"/>
      <c r="C47478">
        <v>47361</v>
      </c>
      <c r="D47478" s="10">
        <v>7.5508021132893691E-2</v>
      </c>
      <c r="E47478">
        <v>2.8404986858234355E-2</v>
      </c>
    </row>
    <row r="47479" spans="2:5" x14ac:dyDescent="0.35">
      <c r="B47479" s="6"/>
      <c r="C47479">
        <v>47362</v>
      </c>
      <c r="D47479" s="10">
        <v>8.0775761800013376E-2</v>
      </c>
      <c r="E47479">
        <v>3.4227010458238956E-2</v>
      </c>
    </row>
    <row r="47480" spans="2:5" x14ac:dyDescent="0.35">
      <c r="B47480" s="6"/>
      <c r="C47480">
        <v>47363</v>
      </c>
      <c r="D47480" s="10">
        <v>8.4645861327890995E-2</v>
      </c>
      <c r="E47480">
        <v>3.6512100495703609E-2</v>
      </c>
    </row>
    <row r="47481" spans="2:5" x14ac:dyDescent="0.35">
      <c r="B47481" s="6"/>
      <c r="C47481">
        <v>47364</v>
      </c>
      <c r="D47481" s="10">
        <v>7.8909480655536296E-2</v>
      </c>
      <c r="E47481">
        <v>3.3311023195017178E-2</v>
      </c>
    </row>
    <row r="47482" spans="2:5" x14ac:dyDescent="0.35">
      <c r="B47482" s="6"/>
      <c r="C47482">
        <v>47365</v>
      </c>
      <c r="D47482" s="10">
        <v>8.5380008152797573E-2</v>
      </c>
      <c r="E47482">
        <v>3.4070548394437045E-2</v>
      </c>
    </row>
    <row r="47483" spans="2:5" x14ac:dyDescent="0.35">
      <c r="B47483" s="6"/>
      <c r="C47483">
        <v>47366</v>
      </c>
      <c r="D47483" s="10">
        <v>8.16290813590166E-2</v>
      </c>
      <c r="E47483">
        <v>2.5427834142492764E-2</v>
      </c>
    </row>
    <row r="47484" spans="2:5" x14ac:dyDescent="0.35">
      <c r="B47484" s="6"/>
      <c r="C47484">
        <v>47367</v>
      </c>
      <c r="D47484" s="10">
        <v>8.0326191336969346E-2</v>
      </c>
      <c r="E47484">
        <v>3.6942668407491691E-2</v>
      </c>
    </row>
    <row r="47485" spans="2:5" x14ac:dyDescent="0.35">
      <c r="B47485" s="6"/>
      <c r="C47485">
        <v>47368</v>
      </c>
      <c r="D47485" s="10">
        <v>8.3423431963535757E-2</v>
      </c>
      <c r="E47485">
        <v>3.1683154026862712E-2</v>
      </c>
    </row>
    <row r="47486" spans="2:5" x14ac:dyDescent="0.35">
      <c r="B47486" s="6"/>
      <c r="C47486">
        <v>47369</v>
      </c>
      <c r="D47486" s="10">
        <v>8.2418409134008108E-2</v>
      </c>
      <c r="E47486">
        <v>3.3459300392064489E-2</v>
      </c>
    </row>
    <row r="47487" spans="2:5" x14ac:dyDescent="0.35">
      <c r="B47487" s="6"/>
      <c r="C47487">
        <v>47370</v>
      </c>
      <c r="D47487" s="10">
        <v>7.2276518099713208E-2</v>
      </c>
      <c r="E47487">
        <v>2.1411234523802378E-2</v>
      </c>
    </row>
    <row r="47488" spans="2:5" x14ac:dyDescent="0.35">
      <c r="B47488" s="6"/>
      <c r="C47488">
        <v>47371</v>
      </c>
      <c r="D47488" s="10">
        <v>7.1713035437687575E-2</v>
      </c>
      <c r="E47488">
        <v>2.6106768205790807E-2</v>
      </c>
    </row>
    <row r="47489" spans="2:5" x14ac:dyDescent="0.35">
      <c r="B47489" s="6"/>
      <c r="C47489">
        <v>47372</v>
      </c>
      <c r="D47489" s="10">
        <v>9.1180039862390164E-2</v>
      </c>
      <c r="E47489">
        <v>3.7809424925550013E-2</v>
      </c>
    </row>
    <row r="47490" spans="2:5" x14ac:dyDescent="0.35">
      <c r="B47490" s="6"/>
      <c r="C47490">
        <v>47373</v>
      </c>
      <c r="D47490" s="10">
        <v>7.6155145252270254E-2</v>
      </c>
      <c r="E47490">
        <v>2.8695726667318757E-2</v>
      </c>
    </row>
    <row r="47491" spans="2:5" x14ac:dyDescent="0.35">
      <c r="B47491" s="6"/>
      <c r="C47491">
        <v>47374</v>
      </c>
      <c r="D47491" s="10">
        <v>8.8306078798717672E-2</v>
      </c>
      <c r="E47491">
        <v>3.9611503196674565E-2</v>
      </c>
    </row>
    <row r="47492" spans="2:5" x14ac:dyDescent="0.35">
      <c r="B47492" s="6"/>
      <c r="C47492">
        <v>47375</v>
      </c>
      <c r="D47492" s="10">
        <v>7.9020698704838632E-2</v>
      </c>
      <c r="E47492">
        <v>3.4896933229425477E-2</v>
      </c>
    </row>
    <row r="47493" spans="2:5" x14ac:dyDescent="0.35">
      <c r="B47493" s="6"/>
      <c r="C47493">
        <v>47376</v>
      </c>
      <c r="D47493" s="10">
        <v>7.181844090912419E-2</v>
      </c>
      <c r="E47493">
        <v>2.5694786705832889E-2</v>
      </c>
    </row>
    <row r="47494" spans="2:5" x14ac:dyDescent="0.35">
      <c r="B47494" s="6"/>
      <c r="C47494">
        <v>47377</v>
      </c>
      <c r="D47494" s="10">
        <v>7.6650943569822785E-2</v>
      </c>
      <c r="E47494">
        <v>2.807651185308508E-2</v>
      </c>
    </row>
    <row r="47495" spans="2:5" x14ac:dyDescent="0.35">
      <c r="B47495" s="6"/>
      <c r="C47495">
        <v>47378</v>
      </c>
      <c r="D47495" s="10">
        <v>8.4758499782170954E-2</v>
      </c>
      <c r="E47495">
        <v>3.1964469175541271E-2</v>
      </c>
    </row>
    <row r="47496" spans="2:5" x14ac:dyDescent="0.35">
      <c r="B47496" s="6"/>
      <c r="C47496">
        <v>47379</v>
      </c>
      <c r="D47496" s="10">
        <v>9.2633569861808887E-2</v>
      </c>
      <c r="E47496">
        <v>4.2620715405771503E-2</v>
      </c>
    </row>
    <row r="47497" spans="2:5" x14ac:dyDescent="0.35">
      <c r="B47497" s="6"/>
      <c r="C47497">
        <v>47380</v>
      </c>
      <c r="D47497" s="10">
        <v>7.9731974883623574E-2</v>
      </c>
      <c r="E47497">
        <v>3.3658029696917058E-2</v>
      </c>
    </row>
    <row r="47498" spans="2:5" x14ac:dyDescent="0.35">
      <c r="B47498" s="6"/>
      <c r="C47498">
        <v>47381</v>
      </c>
      <c r="D47498" s="10">
        <v>8.355858807988864E-2</v>
      </c>
      <c r="E47498">
        <v>3.5057550819817006E-2</v>
      </c>
    </row>
    <row r="47499" spans="2:5" x14ac:dyDescent="0.35">
      <c r="B47499" s="6"/>
      <c r="C47499">
        <v>47382</v>
      </c>
      <c r="D47499" s="10">
        <v>8.0496333300376796E-2</v>
      </c>
      <c r="E47499">
        <v>3.5491403984035774E-2</v>
      </c>
    </row>
    <row r="47500" spans="2:5" x14ac:dyDescent="0.35">
      <c r="B47500" s="6"/>
      <c r="C47500">
        <v>47383</v>
      </c>
      <c r="D47500" s="10">
        <v>7.608822282689541E-2</v>
      </c>
      <c r="E47500">
        <v>2.6517083762442651E-2</v>
      </c>
    </row>
    <row r="47501" spans="2:5" x14ac:dyDescent="0.35">
      <c r="B47501" s="6"/>
      <c r="C47501">
        <v>47384</v>
      </c>
      <c r="D47501" s="10">
        <v>8.0572264524367082E-2</v>
      </c>
      <c r="E47501">
        <v>3.4951995064273628E-2</v>
      </c>
    </row>
    <row r="47502" spans="2:5" x14ac:dyDescent="0.35">
      <c r="B47502" s="6"/>
      <c r="C47502">
        <v>47385</v>
      </c>
      <c r="D47502" s="10">
        <v>8.367523581414002E-2</v>
      </c>
      <c r="E47502">
        <v>3.7122062949741033E-2</v>
      </c>
    </row>
    <row r="47503" spans="2:5" x14ac:dyDescent="0.35">
      <c r="B47503" s="6"/>
      <c r="C47503">
        <v>47386</v>
      </c>
      <c r="D47503" s="10">
        <v>7.1905509375303947E-2</v>
      </c>
      <c r="E47503">
        <v>2.8106039994623723E-2</v>
      </c>
    </row>
    <row r="47504" spans="2:5" x14ac:dyDescent="0.35">
      <c r="B47504" s="6"/>
      <c r="C47504">
        <v>47387</v>
      </c>
      <c r="D47504" s="10">
        <v>9.2032540333365914E-2</v>
      </c>
      <c r="E47504">
        <v>3.9058824313757991E-2</v>
      </c>
    </row>
    <row r="47505" spans="2:5" x14ac:dyDescent="0.35">
      <c r="B47505" s="6"/>
      <c r="C47505">
        <v>47388</v>
      </c>
      <c r="D47505" s="10">
        <v>8.4076680893266739E-2</v>
      </c>
      <c r="E47505">
        <v>3.2401748559456711E-2</v>
      </c>
    </row>
    <row r="47506" spans="2:5" x14ac:dyDescent="0.35">
      <c r="B47506" s="6"/>
      <c r="C47506">
        <v>47389</v>
      </c>
      <c r="D47506" s="10">
        <v>6.818194517856152E-2</v>
      </c>
      <c r="E47506">
        <v>2.5867284710815619E-2</v>
      </c>
    </row>
    <row r="47507" spans="2:5" x14ac:dyDescent="0.35">
      <c r="B47507" s="6"/>
      <c r="C47507">
        <v>47390</v>
      </c>
      <c r="D47507" s="10">
        <v>8.362445803750064E-2</v>
      </c>
      <c r="E47507">
        <v>3.7835560753868923E-2</v>
      </c>
    </row>
    <row r="47508" spans="2:5" x14ac:dyDescent="0.35">
      <c r="B47508" s="6"/>
      <c r="C47508">
        <v>47391</v>
      </c>
      <c r="D47508" s="10">
        <v>8.2261928457424249E-2</v>
      </c>
      <c r="E47508">
        <v>3.2618730851569362E-2</v>
      </c>
    </row>
    <row r="47509" spans="2:5" x14ac:dyDescent="0.35">
      <c r="B47509" s="6"/>
      <c r="C47509">
        <v>47392</v>
      </c>
      <c r="D47509" s="10">
        <v>9.2931438935115851E-2</v>
      </c>
      <c r="E47509">
        <v>3.9657192630766225E-2</v>
      </c>
    </row>
    <row r="47510" spans="2:5" x14ac:dyDescent="0.35">
      <c r="B47510" s="6"/>
      <c r="C47510">
        <v>47393</v>
      </c>
      <c r="D47510" s="10">
        <v>7.9392081278092302E-2</v>
      </c>
      <c r="E47510">
        <v>2.9713656303201962E-2</v>
      </c>
    </row>
    <row r="47511" spans="2:5" x14ac:dyDescent="0.35">
      <c r="B47511" s="6"/>
      <c r="C47511">
        <v>47394</v>
      </c>
      <c r="D47511" s="10">
        <v>8.9315493118609146E-2</v>
      </c>
      <c r="E47511">
        <v>3.775863747838968E-2</v>
      </c>
    </row>
    <row r="47512" spans="2:5" x14ac:dyDescent="0.35">
      <c r="B47512" s="6"/>
      <c r="C47512">
        <v>47395</v>
      </c>
      <c r="D47512" s="10">
        <v>8.7817755236222386E-2</v>
      </c>
      <c r="E47512">
        <v>3.9408392646866325E-2</v>
      </c>
    </row>
    <row r="47513" spans="2:5" x14ac:dyDescent="0.35">
      <c r="B47513" s="6"/>
      <c r="C47513">
        <v>47396</v>
      </c>
      <c r="D47513" s="10">
        <v>7.5595136041532951E-2</v>
      </c>
      <c r="E47513">
        <v>2.7994754859951523E-2</v>
      </c>
    </row>
    <row r="47514" spans="2:5" x14ac:dyDescent="0.35">
      <c r="B47514" s="6"/>
      <c r="C47514">
        <v>47397</v>
      </c>
      <c r="D47514" s="10">
        <v>8.1394701535462882E-2</v>
      </c>
      <c r="E47514">
        <v>3.3769950469028545E-2</v>
      </c>
    </row>
    <row r="47515" spans="2:5" x14ac:dyDescent="0.35">
      <c r="B47515" s="6"/>
      <c r="C47515">
        <v>47398</v>
      </c>
      <c r="D47515" s="10">
        <v>6.6537347697628313E-2</v>
      </c>
      <c r="E47515">
        <v>2.5936823928256466E-2</v>
      </c>
    </row>
    <row r="47516" spans="2:5" x14ac:dyDescent="0.35">
      <c r="B47516" s="6"/>
      <c r="C47516">
        <v>47399</v>
      </c>
      <c r="D47516" s="10">
        <v>8.535490709319693E-2</v>
      </c>
      <c r="E47516">
        <v>3.5223070045825276E-2</v>
      </c>
    </row>
    <row r="47517" spans="2:5" x14ac:dyDescent="0.35">
      <c r="B47517" s="6"/>
      <c r="C47517">
        <v>47400</v>
      </c>
      <c r="D47517" s="10">
        <v>7.5568121430168333E-2</v>
      </c>
      <c r="E47517">
        <v>2.960624776838882E-2</v>
      </c>
    </row>
    <row r="47518" spans="2:5" x14ac:dyDescent="0.35">
      <c r="B47518" s="6"/>
      <c r="C47518">
        <v>47401</v>
      </c>
      <c r="D47518" s="10">
        <v>7.8408087954573949E-2</v>
      </c>
      <c r="E47518">
        <v>3.4370817756954747E-2</v>
      </c>
    </row>
    <row r="47519" spans="2:5" x14ac:dyDescent="0.35">
      <c r="B47519" s="6"/>
      <c r="C47519">
        <v>47402</v>
      </c>
      <c r="D47519" s="10">
        <v>7.4622320862758246E-2</v>
      </c>
      <c r="E47519">
        <v>2.700792402401795E-2</v>
      </c>
    </row>
    <row r="47520" spans="2:5" x14ac:dyDescent="0.35">
      <c r="B47520" s="6"/>
      <c r="C47520">
        <v>47403</v>
      </c>
      <c r="D47520" s="10">
        <v>8.2226816215585224E-2</v>
      </c>
      <c r="E47520">
        <v>3.4075482732939227E-2</v>
      </c>
    </row>
    <row r="47521" spans="2:5" x14ac:dyDescent="0.35">
      <c r="B47521" s="6"/>
      <c r="C47521">
        <v>47404</v>
      </c>
      <c r="D47521" s="10">
        <v>9.066162681848465E-2</v>
      </c>
      <c r="E47521">
        <v>4.0632863170613619E-2</v>
      </c>
    </row>
    <row r="47522" spans="2:5" x14ac:dyDescent="0.35">
      <c r="B47522" s="6"/>
      <c r="C47522">
        <v>47405</v>
      </c>
      <c r="D47522" s="10">
        <v>8.0422402888890396E-2</v>
      </c>
      <c r="E47522">
        <v>3.4459153542339728E-2</v>
      </c>
    </row>
    <row r="47523" spans="2:5" x14ac:dyDescent="0.35">
      <c r="B47523" s="6"/>
      <c r="C47523">
        <v>47406</v>
      </c>
      <c r="D47523" s="10">
        <v>7.8271702498253437E-2</v>
      </c>
      <c r="E47523">
        <v>2.8733638223390198E-2</v>
      </c>
    </row>
    <row r="47524" spans="2:5" x14ac:dyDescent="0.35">
      <c r="B47524" s="6"/>
      <c r="C47524">
        <v>47407</v>
      </c>
      <c r="D47524" s="10">
        <v>7.1027026373419233E-2</v>
      </c>
      <c r="E47524">
        <v>2.6575395606425224E-2</v>
      </c>
    </row>
    <row r="47525" spans="2:5" x14ac:dyDescent="0.35">
      <c r="B47525" s="6"/>
      <c r="C47525">
        <v>47408</v>
      </c>
      <c r="D47525" s="10">
        <v>6.9207163747973185E-2</v>
      </c>
      <c r="E47525">
        <v>2.5333620743789309E-2</v>
      </c>
    </row>
    <row r="47526" spans="2:5" x14ac:dyDescent="0.35">
      <c r="B47526" s="6"/>
      <c r="C47526">
        <v>47409</v>
      </c>
      <c r="D47526" s="10">
        <v>8.0833155902641993E-2</v>
      </c>
      <c r="E47526">
        <v>3.3832089255452981E-2</v>
      </c>
    </row>
    <row r="47527" spans="2:5" x14ac:dyDescent="0.35">
      <c r="B47527" s="6"/>
      <c r="C47527">
        <v>47410</v>
      </c>
      <c r="D47527" s="10">
        <v>9.3913526580087309E-2</v>
      </c>
      <c r="E47527">
        <v>4.0006618052232719E-2</v>
      </c>
    </row>
    <row r="47528" spans="2:5" x14ac:dyDescent="0.35">
      <c r="B47528" s="6"/>
      <c r="C47528">
        <v>47411</v>
      </c>
      <c r="D47528" s="10">
        <v>7.3723539552773859E-2</v>
      </c>
      <c r="E47528">
        <v>2.9720522386732253E-2</v>
      </c>
    </row>
    <row r="47529" spans="2:5" x14ac:dyDescent="0.35">
      <c r="B47529" s="6"/>
      <c r="C47529">
        <v>47412</v>
      </c>
      <c r="D47529" s="10">
        <v>7.6430519282569873E-2</v>
      </c>
      <c r="E47529">
        <v>3.0361948448666225E-2</v>
      </c>
    </row>
    <row r="47530" spans="2:5" x14ac:dyDescent="0.35">
      <c r="B47530" s="6"/>
      <c r="C47530">
        <v>47413</v>
      </c>
      <c r="D47530" s="10">
        <v>9.0598652568602819E-2</v>
      </c>
      <c r="E47530">
        <v>3.8238838369866149E-2</v>
      </c>
    </row>
    <row r="47531" spans="2:5" x14ac:dyDescent="0.35">
      <c r="B47531" s="6"/>
      <c r="C47531">
        <v>47414</v>
      </c>
      <c r="D47531" s="10">
        <v>8.7065975687660613E-2</v>
      </c>
      <c r="E47531">
        <v>3.8813084445749865E-2</v>
      </c>
    </row>
    <row r="47532" spans="2:5" x14ac:dyDescent="0.35">
      <c r="B47532" s="6"/>
      <c r="C47532">
        <v>47415</v>
      </c>
      <c r="D47532" s="10">
        <v>8.6292124366398784E-2</v>
      </c>
      <c r="E47532">
        <v>3.7328857521584519E-2</v>
      </c>
    </row>
    <row r="47533" spans="2:5" x14ac:dyDescent="0.35">
      <c r="B47533" s="6"/>
      <c r="C47533">
        <v>47416</v>
      </c>
      <c r="D47533" s="10">
        <v>7.1970021937991874E-2</v>
      </c>
      <c r="E47533">
        <v>2.5325769851716383E-2</v>
      </c>
    </row>
    <row r="47534" spans="2:5" x14ac:dyDescent="0.35">
      <c r="B47534" s="6"/>
      <c r="C47534">
        <v>47417</v>
      </c>
      <c r="D47534" s="10">
        <v>7.0547833868266338E-2</v>
      </c>
      <c r="E47534">
        <v>3.0241682826528601E-2</v>
      </c>
    </row>
    <row r="47535" spans="2:5" x14ac:dyDescent="0.35">
      <c r="B47535" s="6"/>
      <c r="C47535">
        <v>47418</v>
      </c>
      <c r="D47535" s="10">
        <v>7.4871243587568137E-2</v>
      </c>
      <c r="E47535">
        <v>2.7412101811642848E-2</v>
      </c>
    </row>
    <row r="47536" spans="2:5" x14ac:dyDescent="0.35">
      <c r="B47536" s="6"/>
      <c r="C47536">
        <v>47419</v>
      </c>
      <c r="D47536" s="10">
        <v>7.7493521536232721E-2</v>
      </c>
      <c r="E47536">
        <v>2.5505674158982566E-2</v>
      </c>
    </row>
    <row r="47537" spans="2:5" x14ac:dyDescent="0.35">
      <c r="B47537" s="6"/>
      <c r="C47537">
        <v>47420</v>
      </c>
      <c r="D47537" s="10">
        <v>7.5825727668954512E-2</v>
      </c>
      <c r="E47537">
        <v>2.3645962551552064E-2</v>
      </c>
    </row>
    <row r="47538" spans="2:5" x14ac:dyDescent="0.35">
      <c r="B47538" s="6"/>
      <c r="C47538">
        <v>47421</v>
      </c>
      <c r="D47538" s="10">
        <v>7.2573034760285773E-2</v>
      </c>
      <c r="E47538">
        <v>2.5519722410882018E-2</v>
      </c>
    </row>
    <row r="47539" spans="2:5" x14ac:dyDescent="0.35">
      <c r="B47539" s="6"/>
      <c r="C47539">
        <v>47422</v>
      </c>
      <c r="D47539" s="10">
        <v>7.6128576019332608E-2</v>
      </c>
      <c r="E47539">
        <v>2.5694620966631894E-2</v>
      </c>
    </row>
    <row r="47540" spans="2:5" x14ac:dyDescent="0.35">
      <c r="B47540" s="6"/>
      <c r="C47540">
        <v>47423</v>
      </c>
      <c r="D47540" s="10">
        <v>7.7244445438831397E-2</v>
      </c>
      <c r="E47540">
        <v>2.6814655675678353E-2</v>
      </c>
    </row>
    <row r="47541" spans="2:5" x14ac:dyDescent="0.35">
      <c r="B47541" s="6"/>
      <c r="C47541">
        <v>47424</v>
      </c>
      <c r="D47541" s="10">
        <v>7.0808554991909606E-2</v>
      </c>
      <c r="E47541">
        <v>2.2779075814713251E-2</v>
      </c>
    </row>
    <row r="47542" spans="2:5" x14ac:dyDescent="0.35">
      <c r="B47542" s="6"/>
      <c r="C47542">
        <v>47425</v>
      </c>
      <c r="D47542" s="10">
        <v>8.4760231628399713E-2</v>
      </c>
      <c r="E47542">
        <v>3.5442427987300927E-2</v>
      </c>
    </row>
    <row r="47543" spans="2:5" x14ac:dyDescent="0.35">
      <c r="B47543" s="6"/>
      <c r="C47543">
        <v>47426</v>
      </c>
      <c r="D47543" s="10">
        <v>9.1490653965293836E-2</v>
      </c>
      <c r="E47543">
        <v>4.0040222320333822E-2</v>
      </c>
    </row>
    <row r="47544" spans="2:5" x14ac:dyDescent="0.35">
      <c r="B47544" s="6"/>
      <c r="C47544">
        <v>47427</v>
      </c>
      <c r="D47544" s="10">
        <v>7.1388320754407486E-2</v>
      </c>
      <c r="E47544">
        <v>2.7997651326554754E-2</v>
      </c>
    </row>
    <row r="47545" spans="2:5" x14ac:dyDescent="0.35">
      <c r="B47545" s="6"/>
      <c r="C47545">
        <v>47428</v>
      </c>
      <c r="D47545" s="10">
        <v>8.1352757644676379E-2</v>
      </c>
      <c r="E47545">
        <v>3.6445247918854173E-2</v>
      </c>
    </row>
    <row r="47546" spans="2:5" x14ac:dyDescent="0.35">
      <c r="B47546" s="6"/>
      <c r="C47546">
        <v>47429</v>
      </c>
      <c r="D47546" s="10">
        <v>7.7009768679820401E-2</v>
      </c>
      <c r="E47546">
        <v>2.8762633868015228E-2</v>
      </c>
    </row>
    <row r="47547" spans="2:5" x14ac:dyDescent="0.35">
      <c r="B47547" s="6"/>
      <c r="C47547">
        <v>47430</v>
      </c>
      <c r="D47547" s="10">
        <v>9.9960352656590132E-2</v>
      </c>
      <c r="E47547">
        <v>4.6514003695103952E-2</v>
      </c>
    </row>
    <row r="47548" spans="2:5" x14ac:dyDescent="0.35">
      <c r="B47548" s="6"/>
      <c r="C47548">
        <v>47431</v>
      </c>
      <c r="D47548" s="10">
        <v>8.3135866236397432E-2</v>
      </c>
      <c r="E47548">
        <v>3.8041354745948733E-2</v>
      </c>
    </row>
    <row r="47549" spans="2:5" x14ac:dyDescent="0.35">
      <c r="B47549" s="6"/>
      <c r="C47549">
        <v>47432</v>
      </c>
      <c r="D47549" s="10">
        <v>8.8738074544964518E-2</v>
      </c>
      <c r="E47549">
        <v>3.5443997530310675E-2</v>
      </c>
    </row>
    <row r="47550" spans="2:5" x14ac:dyDescent="0.35">
      <c r="B47550" s="6"/>
      <c r="C47550">
        <v>47433</v>
      </c>
      <c r="D47550" s="10">
        <v>7.8847299386499994E-2</v>
      </c>
      <c r="E47550">
        <v>3.3435558185352363E-2</v>
      </c>
    </row>
    <row r="47551" spans="2:5" x14ac:dyDescent="0.35">
      <c r="B47551" s="6"/>
      <c r="C47551">
        <v>47434</v>
      </c>
      <c r="D47551" s="10">
        <v>7.5932709395172229E-2</v>
      </c>
      <c r="E47551">
        <v>2.6623143375073169E-2</v>
      </c>
    </row>
    <row r="47552" spans="2:5" x14ac:dyDescent="0.35">
      <c r="B47552" s="6"/>
      <c r="C47552">
        <v>47435</v>
      </c>
      <c r="D47552" s="10">
        <v>7.7269050224989616E-2</v>
      </c>
      <c r="E47552">
        <v>3.2183802439075898E-2</v>
      </c>
    </row>
    <row r="47553" spans="2:5" x14ac:dyDescent="0.35">
      <c r="B47553" s="6"/>
      <c r="C47553">
        <v>47436</v>
      </c>
      <c r="D47553" s="10">
        <v>7.3724345438876529E-2</v>
      </c>
      <c r="E47553">
        <v>2.794041015236667E-2</v>
      </c>
    </row>
    <row r="47554" spans="2:5" x14ac:dyDescent="0.35">
      <c r="B47554" s="6"/>
      <c r="C47554">
        <v>47437</v>
      </c>
      <c r="D47554" s="10">
        <v>7.2194554605229125E-2</v>
      </c>
      <c r="E47554">
        <v>2.1134008939288927E-2</v>
      </c>
    </row>
    <row r="47555" spans="2:5" x14ac:dyDescent="0.35">
      <c r="B47555" s="6"/>
      <c r="C47555">
        <v>47438</v>
      </c>
      <c r="D47555" s="10">
        <v>9.4002180028382828E-2</v>
      </c>
      <c r="E47555">
        <v>3.9180940736543039E-2</v>
      </c>
    </row>
    <row r="47556" spans="2:5" x14ac:dyDescent="0.35">
      <c r="B47556" s="6"/>
      <c r="C47556">
        <v>47439</v>
      </c>
      <c r="D47556" s="10">
        <v>8.9310770184845942E-2</v>
      </c>
      <c r="E47556">
        <v>3.9121412090405101E-2</v>
      </c>
    </row>
    <row r="47557" spans="2:5" x14ac:dyDescent="0.35">
      <c r="B47557" s="6"/>
      <c r="C47557">
        <v>47440</v>
      </c>
      <c r="D47557" s="10">
        <v>7.9142588509379025E-2</v>
      </c>
      <c r="E47557">
        <v>1.9536090712664995E-2</v>
      </c>
    </row>
    <row r="47558" spans="2:5" x14ac:dyDescent="0.35">
      <c r="B47558" s="6"/>
      <c r="C47558">
        <v>47441</v>
      </c>
      <c r="D47558" s="10">
        <v>9.6847785138635914E-2</v>
      </c>
      <c r="E47558">
        <v>4.3143805698544667E-2</v>
      </c>
    </row>
    <row r="47559" spans="2:5" x14ac:dyDescent="0.35">
      <c r="B47559" s="6"/>
      <c r="C47559">
        <v>47442</v>
      </c>
      <c r="D47559" s="10">
        <v>8.8669631474405458E-2</v>
      </c>
      <c r="E47559">
        <v>3.9542786675758466E-2</v>
      </c>
    </row>
    <row r="47560" spans="2:5" x14ac:dyDescent="0.35">
      <c r="B47560" s="6"/>
      <c r="C47560">
        <v>47443</v>
      </c>
      <c r="D47560" s="10">
        <v>8.5914313705190509E-2</v>
      </c>
      <c r="E47560">
        <v>3.9157423510063058E-2</v>
      </c>
    </row>
    <row r="47561" spans="2:5" x14ac:dyDescent="0.35">
      <c r="B47561" s="6"/>
      <c r="C47561">
        <v>47444</v>
      </c>
      <c r="D47561" s="10">
        <v>8.9373260303421895E-2</v>
      </c>
      <c r="E47561">
        <v>3.7833846484808496E-2</v>
      </c>
    </row>
    <row r="47562" spans="2:5" x14ac:dyDescent="0.35">
      <c r="B47562" s="6"/>
      <c r="C47562">
        <v>47445</v>
      </c>
      <c r="D47562" s="10">
        <v>7.3605688645134046E-2</v>
      </c>
      <c r="E47562">
        <v>2.8076484905685012E-2</v>
      </c>
    </row>
    <row r="47563" spans="2:5" x14ac:dyDescent="0.35">
      <c r="B47563" s="6"/>
      <c r="C47563">
        <v>47446</v>
      </c>
      <c r="D47563" s="10">
        <v>9.5056490051522599E-2</v>
      </c>
      <c r="E47563">
        <v>4.2638223928840584E-2</v>
      </c>
    </row>
    <row r="47564" spans="2:5" x14ac:dyDescent="0.35">
      <c r="B47564" s="6"/>
      <c r="C47564">
        <v>47447</v>
      </c>
      <c r="D47564" s="10">
        <v>8.4644711613082457E-2</v>
      </c>
      <c r="E47564">
        <v>3.6704896464860512E-2</v>
      </c>
    </row>
    <row r="47565" spans="2:5" x14ac:dyDescent="0.35">
      <c r="B47565" s="6"/>
      <c r="C47565">
        <v>47448</v>
      </c>
      <c r="D47565" s="10">
        <v>7.6913653326556031E-2</v>
      </c>
      <c r="E47565">
        <v>3.345376525974552E-2</v>
      </c>
    </row>
    <row r="47566" spans="2:5" x14ac:dyDescent="0.35">
      <c r="B47566" s="6"/>
      <c r="C47566">
        <v>47449</v>
      </c>
      <c r="D47566" s="10">
        <v>7.0402096314402335E-2</v>
      </c>
      <c r="E47566">
        <v>2.5587887786888985E-2</v>
      </c>
    </row>
    <row r="47567" spans="2:5" x14ac:dyDescent="0.35">
      <c r="B47567" s="6"/>
      <c r="C47567">
        <v>47450</v>
      </c>
      <c r="D47567" s="10">
        <v>7.879518643433743E-2</v>
      </c>
      <c r="E47567">
        <v>2.788432759288291E-2</v>
      </c>
    </row>
    <row r="47568" spans="2:5" x14ac:dyDescent="0.35">
      <c r="B47568" s="6"/>
      <c r="C47568">
        <v>47451</v>
      </c>
      <c r="D47568" s="10">
        <v>9.065715210368272E-2</v>
      </c>
      <c r="E47568">
        <v>3.8338239678515192E-2</v>
      </c>
    </row>
    <row r="47569" spans="2:5" x14ac:dyDescent="0.35">
      <c r="B47569" s="6"/>
      <c r="C47569">
        <v>47452</v>
      </c>
      <c r="D47569" s="10">
        <v>6.813881988715588E-2</v>
      </c>
      <c r="E47569">
        <v>2.4064246704273158E-2</v>
      </c>
    </row>
    <row r="47570" spans="2:5" x14ac:dyDescent="0.35">
      <c r="B47570" s="6"/>
      <c r="C47570">
        <v>47453</v>
      </c>
      <c r="D47570" s="10">
        <v>7.309884827007132E-2</v>
      </c>
      <c r="E47570">
        <v>2.8341515764096218E-2</v>
      </c>
    </row>
    <row r="47571" spans="2:5" x14ac:dyDescent="0.35">
      <c r="B47571" s="6"/>
      <c r="C47571">
        <v>47454</v>
      </c>
      <c r="D47571" s="10">
        <v>6.7855832463923307E-2</v>
      </c>
      <c r="E47571">
        <v>2.3309053757045641E-2</v>
      </c>
    </row>
    <row r="47572" spans="2:5" x14ac:dyDescent="0.35">
      <c r="B47572" s="6"/>
      <c r="C47572">
        <v>47455</v>
      </c>
      <c r="D47572" s="10">
        <v>8.8628664824400641E-2</v>
      </c>
      <c r="E47572">
        <v>3.6268185304639128E-2</v>
      </c>
    </row>
    <row r="47573" spans="2:5" x14ac:dyDescent="0.35">
      <c r="B47573" s="6"/>
      <c r="C47573">
        <v>47456</v>
      </c>
      <c r="D47573" s="10">
        <v>7.1567226888898827E-2</v>
      </c>
      <c r="E47573">
        <v>2.6056426477921415E-2</v>
      </c>
    </row>
    <row r="47574" spans="2:5" x14ac:dyDescent="0.35">
      <c r="B47574" s="6"/>
      <c r="C47574">
        <v>47457</v>
      </c>
      <c r="D47574" s="10">
        <v>6.7731293422797587E-2</v>
      </c>
      <c r="E47574">
        <v>2.6200094504416946E-2</v>
      </c>
    </row>
    <row r="47575" spans="2:5" x14ac:dyDescent="0.35">
      <c r="B47575" s="6"/>
      <c r="C47575">
        <v>47458</v>
      </c>
      <c r="D47575" s="10">
        <v>7.0781961327225029E-2</v>
      </c>
      <c r="E47575">
        <v>2.4344903124178703E-2</v>
      </c>
    </row>
    <row r="47576" spans="2:5" x14ac:dyDescent="0.35">
      <c r="B47576" s="6"/>
      <c r="C47576">
        <v>47459</v>
      </c>
      <c r="D47576" s="10">
        <v>7.2993975361050872E-2</v>
      </c>
      <c r="E47576">
        <v>2.8256217559926557E-2</v>
      </c>
    </row>
    <row r="47577" spans="2:5" x14ac:dyDescent="0.35">
      <c r="B47577" s="6"/>
      <c r="C47577">
        <v>47460</v>
      </c>
      <c r="D47577" s="10">
        <v>7.3141264913814549E-2</v>
      </c>
      <c r="E47577">
        <v>3.1494090360056466E-2</v>
      </c>
    </row>
    <row r="47578" spans="2:5" x14ac:dyDescent="0.35">
      <c r="B47578" s="6"/>
      <c r="C47578">
        <v>47461</v>
      </c>
      <c r="D47578" s="10">
        <v>7.1570426824201269E-2</v>
      </c>
      <c r="E47578">
        <v>2.2087184989901074E-2</v>
      </c>
    </row>
    <row r="47579" spans="2:5" x14ac:dyDescent="0.35">
      <c r="B47579" s="6"/>
      <c r="C47579">
        <v>47462</v>
      </c>
      <c r="D47579" s="10">
        <v>7.4707585871760643E-2</v>
      </c>
      <c r="E47579">
        <v>3.0775687486858341E-2</v>
      </c>
    </row>
    <row r="47580" spans="2:5" x14ac:dyDescent="0.35">
      <c r="B47580" s="6"/>
      <c r="C47580">
        <v>47463</v>
      </c>
      <c r="D47580" s="10">
        <v>9.5948464437011716E-2</v>
      </c>
      <c r="E47580">
        <v>4.4003211976380928E-2</v>
      </c>
    </row>
    <row r="47581" spans="2:5" x14ac:dyDescent="0.35">
      <c r="B47581" s="6"/>
      <c r="C47581">
        <v>47464</v>
      </c>
      <c r="D47581" s="10">
        <v>6.6066285382449241E-2</v>
      </c>
      <c r="E47581">
        <v>2.4469363535173823E-2</v>
      </c>
    </row>
    <row r="47582" spans="2:5" x14ac:dyDescent="0.35">
      <c r="B47582" s="6"/>
      <c r="C47582">
        <v>47465</v>
      </c>
      <c r="D47582" s="10">
        <v>7.4867713101606392E-2</v>
      </c>
      <c r="E47582">
        <v>2.3186352887507616E-2</v>
      </c>
    </row>
    <row r="47583" spans="2:5" x14ac:dyDescent="0.35">
      <c r="B47583" s="6"/>
      <c r="C47583">
        <v>47466</v>
      </c>
      <c r="D47583" s="10">
        <v>8.3240219383671252E-2</v>
      </c>
      <c r="E47583">
        <v>3.5112882881472629E-2</v>
      </c>
    </row>
    <row r="47584" spans="2:5" x14ac:dyDescent="0.35">
      <c r="B47584" s="6"/>
      <c r="C47584">
        <v>47467</v>
      </c>
      <c r="D47584" s="10">
        <v>7.6198231792327431E-2</v>
      </c>
      <c r="E47584">
        <v>3.10770431670283E-2</v>
      </c>
    </row>
    <row r="47585" spans="2:5" x14ac:dyDescent="0.35">
      <c r="B47585" s="6"/>
      <c r="C47585">
        <v>47468</v>
      </c>
      <c r="D47585" s="10">
        <v>7.2803319479061615E-2</v>
      </c>
      <c r="E47585">
        <v>3.0556544950603996E-2</v>
      </c>
    </row>
    <row r="47586" spans="2:5" x14ac:dyDescent="0.35">
      <c r="B47586" s="6"/>
      <c r="C47586">
        <v>47469</v>
      </c>
      <c r="D47586" s="10">
        <v>7.0351931431167594E-2</v>
      </c>
      <c r="E47586">
        <v>2.577810656251827E-2</v>
      </c>
    </row>
    <row r="47587" spans="2:5" x14ac:dyDescent="0.35">
      <c r="B47587" s="6"/>
      <c r="C47587">
        <v>47470</v>
      </c>
      <c r="D47587" s="10">
        <v>8.2149905056180181E-2</v>
      </c>
      <c r="E47587">
        <v>3.380723379608961E-2</v>
      </c>
    </row>
    <row r="47588" spans="2:5" x14ac:dyDescent="0.35">
      <c r="B47588" s="6"/>
      <c r="C47588">
        <v>47471</v>
      </c>
      <c r="D47588" s="10">
        <v>7.3317287200263065E-2</v>
      </c>
      <c r="E47588">
        <v>3.0939532307279295E-2</v>
      </c>
    </row>
    <row r="47589" spans="2:5" x14ac:dyDescent="0.35">
      <c r="B47589" s="6"/>
      <c r="C47589">
        <v>47472</v>
      </c>
      <c r="D47589" s="10">
        <v>8.287149914482056E-2</v>
      </c>
      <c r="E47589">
        <v>3.3979008724097114E-2</v>
      </c>
    </row>
    <row r="47590" spans="2:5" x14ac:dyDescent="0.35">
      <c r="B47590" s="6"/>
      <c r="C47590">
        <v>47473</v>
      </c>
      <c r="D47590" s="10">
        <v>7.0130441732304066E-2</v>
      </c>
      <c r="E47590">
        <v>2.8431852401655865E-2</v>
      </c>
    </row>
    <row r="47591" spans="2:5" x14ac:dyDescent="0.35">
      <c r="B47591" s="6"/>
      <c r="C47591">
        <v>47474</v>
      </c>
      <c r="D47591" s="10">
        <v>8.6167436495291821E-2</v>
      </c>
      <c r="E47591">
        <v>3.4642862322912388E-2</v>
      </c>
    </row>
    <row r="47592" spans="2:5" x14ac:dyDescent="0.35">
      <c r="B47592" s="6"/>
      <c r="C47592">
        <v>47475</v>
      </c>
      <c r="D47592" s="10">
        <v>7.8124863623175056E-2</v>
      </c>
      <c r="E47592">
        <v>2.9947498570101656E-2</v>
      </c>
    </row>
    <row r="47593" spans="2:5" x14ac:dyDescent="0.35">
      <c r="B47593" s="6"/>
      <c r="C47593">
        <v>47476</v>
      </c>
      <c r="D47593" s="10">
        <v>8.2089730625708013E-2</v>
      </c>
      <c r="E47593">
        <v>3.3210761362376232E-2</v>
      </c>
    </row>
    <row r="47594" spans="2:5" x14ac:dyDescent="0.35">
      <c r="B47594" s="6"/>
      <c r="C47594">
        <v>47477</v>
      </c>
      <c r="D47594" s="10">
        <v>7.9577746037742259E-2</v>
      </c>
      <c r="E47594">
        <v>3.0950769855606079E-2</v>
      </c>
    </row>
    <row r="47595" spans="2:5" x14ac:dyDescent="0.35">
      <c r="B47595" s="6"/>
      <c r="C47595">
        <v>47478</v>
      </c>
      <c r="D47595" s="10">
        <v>7.4320255535732072E-2</v>
      </c>
      <c r="E47595">
        <v>2.4920162048543845E-2</v>
      </c>
    </row>
    <row r="47596" spans="2:5" x14ac:dyDescent="0.35">
      <c r="B47596" s="6"/>
      <c r="C47596">
        <v>47479</v>
      </c>
      <c r="D47596" s="10">
        <v>8.2685564764447231E-2</v>
      </c>
      <c r="E47596">
        <v>3.4189524823996897E-2</v>
      </c>
    </row>
    <row r="47597" spans="2:5" x14ac:dyDescent="0.35">
      <c r="B47597" s="6"/>
      <c r="C47597">
        <v>47480</v>
      </c>
      <c r="D47597" s="10">
        <v>8.8742890932504995E-2</v>
      </c>
      <c r="E47597">
        <v>4.0812897426866022E-2</v>
      </c>
    </row>
    <row r="47598" spans="2:5" x14ac:dyDescent="0.35">
      <c r="B47598" s="6"/>
      <c r="C47598">
        <v>47481</v>
      </c>
      <c r="D47598" s="10">
        <v>7.9021072621035859E-2</v>
      </c>
      <c r="E47598">
        <v>3.2651268128068789E-2</v>
      </c>
    </row>
    <row r="47599" spans="2:5" x14ac:dyDescent="0.35">
      <c r="B47599" s="6"/>
      <c r="C47599">
        <v>47482</v>
      </c>
      <c r="D47599" s="10">
        <v>8.7602663946429446E-2</v>
      </c>
      <c r="E47599">
        <v>3.9300980891739272E-2</v>
      </c>
    </row>
    <row r="47600" spans="2:5" x14ac:dyDescent="0.35">
      <c r="B47600" s="6"/>
      <c r="C47600">
        <v>47483</v>
      </c>
      <c r="D47600" s="10">
        <v>7.149832839060577E-2</v>
      </c>
      <c r="E47600">
        <v>2.8528438673460284E-2</v>
      </c>
    </row>
    <row r="47601" spans="2:5" x14ac:dyDescent="0.35">
      <c r="B47601" s="6"/>
      <c r="C47601">
        <v>47484</v>
      </c>
      <c r="D47601" s="10">
        <v>7.1026514193035239E-2</v>
      </c>
      <c r="E47601">
        <v>2.9801281974317306E-2</v>
      </c>
    </row>
    <row r="47602" spans="2:5" x14ac:dyDescent="0.35">
      <c r="B47602" s="6"/>
      <c r="C47602">
        <v>47485</v>
      </c>
      <c r="D47602" s="10">
        <v>9.7129418615469934E-2</v>
      </c>
      <c r="E47602">
        <v>4.3651267414075774E-2</v>
      </c>
    </row>
    <row r="47603" spans="2:5" x14ac:dyDescent="0.35">
      <c r="B47603" s="6"/>
      <c r="C47603">
        <v>47486</v>
      </c>
      <c r="D47603" s="10">
        <v>7.8975862736936991E-2</v>
      </c>
      <c r="E47603">
        <v>3.1705513652844249E-2</v>
      </c>
    </row>
    <row r="47604" spans="2:5" x14ac:dyDescent="0.35">
      <c r="B47604" s="6"/>
      <c r="C47604">
        <v>47487</v>
      </c>
      <c r="D47604" s="10">
        <v>8.1191782884435529E-2</v>
      </c>
      <c r="E47604">
        <v>3.302991938461327E-2</v>
      </c>
    </row>
    <row r="47605" spans="2:5" x14ac:dyDescent="0.35">
      <c r="B47605" s="6"/>
      <c r="C47605">
        <v>47488</v>
      </c>
      <c r="D47605" s="10">
        <v>8.9257990363687117E-2</v>
      </c>
      <c r="E47605">
        <v>3.9204719664544606E-2</v>
      </c>
    </row>
    <row r="47606" spans="2:5" x14ac:dyDescent="0.35">
      <c r="B47606" s="6"/>
      <c r="C47606">
        <v>47489</v>
      </c>
      <c r="D47606" s="10">
        <v>9.624462249500175E-2</v>
      </c>
      <c r="E47606">
        <v>4.3901965925569331E-2</v>
      </c>
    </row>
    <row r="47607" spans="2:5" x14ac:dyDescent="0.35">
      <c r="B47607" s="6"/>
      <c r="C47607">
        <v>47490</v>
      </c>
      <c r="D47607" s="10">
        <v>8.0141754602952892E-2</v>
      </c>
      <c r="E47607">
        <v>3.1510427545036912E-2</v>
      </c>
    </row>
    <row r="47608" spans="2:5" x14ac:dyDescent="0.35">
      <c r="B47608" s="6"/>
      <c r="C47608">
        <v>47491</v>
      </c>
      <c r="D47608" s="10">
        <v>6.845369755601502E-2</v>
      </c>
      <c r="E47608">
        <v>2.4821693448421858E-2</v>
      </c>
    </row>
    <row r="47609" spans="2:5" x14ac:dyDescent="0.35">
      <c r="B47609" s="6"/>
      <c r="C47609">
        <v>47492</v>
      </c>
      <c r="D47609" s="10">
        <v>8.5085906433029421E-2</v>
      </c>
      <c r="E47609">
        <v>3.5842928635014232E-2</v>
      </c>
    </row>
    <row r="47610" spans="2:5" x14ac:dyDescent="0.35">
      <c r="B47610" s="6"/>
      <c r="C47610">
        <v>47493</v>
      </c>
      <c r="D47610" s="10">
        <v>8.9141002164080316E-2</v>
      </c>
      <c r="E47610">
        <v>4.0271172068454458E-2</v>
      </c>
    </row>
    <row r="47611" spans="2:5" x14ac:dyDescent="0.35">
      <c r="B47611" s="6"/>
      <c r="C47611">
        <v>47494</v>
      </c>
      <c r="D47611" s="10">
        <v>7.5516754711339257E-2</v>
      </c>
      <c r="E47611">
        <v>2.9043019186487554E-2</v>
      </c>
    </row>
    <row r="47612" spans="2:5" x14ac:dyDescent="0.35">
      <c r="B47612" s="6"/>
      <c r="C47612">
        <v>47495</v>
      </c>
      <c r="D47612" s="10">
        <v>7.9442486996569181E-2</v>
      </c>
      <c r="E47612">
        <v>3.0351066222074181E-2</v>
      </c>
    </row>
    <row r="47613" spans="2:5" x14ac:dyDescent="0.35">
      <c r="B47613" s="6"/>
      <c r="C47613">
        <v>47496</v>
      </c>
      <c r="D47613" s="10">
        <v>7.4687862079017911E-2</v>
      </c>
      <c r="E47613">
        <v>3.3114256542171712E-2</v>
      </c>
    </row>
    <row r="47614" spans="2:5" x14ac:dyDescent="0.35">
      <c r="B47614" s="6"/>
      <c r="C47614">
        <v>47497</v>
      </c>
      <c r="D47614" s="10">
        <v>7.6347819046705012E-2</v>
      </c>
      <c r="E47614">
        <v>3.3774051336848833E-2</v>
      </c>
    </row>
    <row r="47615" spans="2:5" x14ac:dyDescent="0.35">
      <c r="B47615" s="6"/>
      <c r="C47615">
        <v>47498</v>
      </c>
      <c r="D47615" s="10">
        <v>7.7296095160914055E-2</v>
      </c>
      <c r="E47615">
        <v>2.3302659549345336E-2</v>
      </c>
    </row>
    <row r="47616" spans="2:5" x14ac:dyDescent="0.35">
      <c r="B47616" s="6"/>
      <c r="C47616">
        <v>47499</v>
      </c>
      <c r="D47616" s="10">
        <v>8.9696128756446183E-2</v>
      </c>
      <c r="E47616">
        <v>3.8371084323331084E-2</v>
      </c>
    </row>
    <row r="47617" spans="2:5" x14ac:dyDescent="0.35">
      <c r="B47617" s="6"/>
      <c r="C47617">
        <v>47500</v>
      </c>
      <c r="D47617" s="10">
        <v>8.8387175349562766E-2</v>
      </c>
      <c r="E47617">
        <v>3.6496053346944869E-2</v>
      </c>
    </row>
    <row r="47618" spans="2:5" x14ac:dyDescent="0.35">
      <c r="B47618" s="6"/>
      <c r="C47618">
        <v>47501</v>
      </c>
      <c r="D47618" s="10">
        <v>7.8196082151690841E-2</v>
      </c>
      <c r="E47618">
        <v>3.3888279744715089E-2</v>
      </c>
    </row>
    <row r="47619" spans="2:5" x14ac:dyDescent="0.35">
      <c r="B47619" s="6"/>
      <c r="C47619">
        <v>47502</v>
      </c>
      <c r="D47619" s="10">
        <v>6.7940191371135022E-2</v>
      </c>
      <c r="E47619">
        <v>2.4810627752627983E-2</v>
      </c>
    </row>
    <row r="47620" spans="2:5" x14ac:dyDescent="0.35">
      <c r="B47620" s="6"/>
      <c r="C47620">
        <v>47503</v>
      </c>
      <c r="D47620" s="10">
        <v>7.161087437185984E-2</v>
      </c>
      <c r="E47620">
        <v>2.5445975277872752E-2</v>
      </c>
    </row>
    <row r="47621" spans="2:5" x14ac:dyDescent="0.35">
      <c r="B47621" s="6"/>
      <c r="C47621">
        <v>47504</v>
      </c>
      <c r="D47621" s="10">
        <v>7.6970473797383254E-2</v>
      </c>
      <c r="E47621">
        <v>3.0716907531131935E-2</v>
      </c>
    </row>
    <row r="47622" spans="2:5" x14ac:dyDescent="0.35">
      <c r="B47622" s="6"/>
      <c r="C47622">
        <v>47505</v>
      </c>
      <c r="D47622" s="10">
        <v>8.5056220888477821E-2</v>
      </c>
      <c r="E47622">
        <v>3.483316478273922E-2</v>
      </c>
    </row>
    <row r="47623" spans="2:5" x14ac:dyDescent="0.35">
      <c r="B47623" s="6"/>
      <c r="C47623">
        <v>47506</v>
      </c>
      <c r="D47623" s="10">
        <v>8.5913941503317715E-2</v>
      </c>
      <c r="E47623">
        <v>3.2874063222703968E-2</v>
      </c>
    </row>
    <row r="47624" spans="2:5" x14ac:dyDescent="0.35">
      <c r="B47624" s="6"/>
      <c r="C47624">
        <v>47507</v>
      </c>
      <c r="D47624" s="10">
        <v>7.7699914608204246E-2</v>
      </c>
      <c r="E47624">
        <v>2.9395732474504804E-2</v>
      </c>
    </row>
    <row r="47625" spans="2:5" x14ac:dyDescent="0.35">
      <c r="B47625" s="6"/>
      <c r="C47625">
        <v>47508</v>
      </c>
      <c r="D47625" s="10">
        <v>7.658794233618052E-2</v>
      </c>
      <c r="E47625">
        <v>3.0098254540963553E-2</v>
      </c>
    </row>
    <row r="47626" spans="2:5" x14ac:dyDescent="0.35">
      <c r="B47626" s="6"/>
      <c r="C47626">
        <v>47509</v>
      </c>
      <c r="D47626" s="10">
        <v>7.5639783372059788E-2</v>
      </c>
      <c r="E47626">
        <v>3.086498652563879E-2</v>
      </c>
    </row>
    <row r="47627" spans="2:5" x14ac:dyDescent="0.35">
      <c r="B47627" s="6"/>
      <c r="C47627">
        <v>47510</v>
      </c>
      <c r="D47627" s="10">
        <v>7.6587545467550713E-2</v>
      </c>
      <c r="E47627">
        <v>2.8302677848178418E-2</v>
      </c>
    </row>
    <row r="47628" spans="2:5" x14ac:dyDescent="0.35">
      <c r="B47628" s="6"/>
      <c r="C47628">
        <v>47511</v>
      </c>
      <c r="D47628" s="10">
        <v>7.5407704169440912E-2</v>
      </c>
      <c r="E47628">
        <v>2.7332839026797513E-2</v>
      </c>
    </row>
    <row r="47629" spans="2:5" x14ac:dyDescent="0.35">
      <c r="B47629" s="6"/>
      <c r="C47629">
        <v>47512</v>
      </c>
      <c r="D47629" s="10">
        <v>8.2008463381543092E-2</v>
      </c>
      <c r="E47629">
        <v>3.596786473159462E-2</v>
      </c>
    </row>
    <row r="47630" spans="2:5" x14ac:dyDescent="0.35">
      <c r="B47630" s="6"/>
      <c r="C47630">
        <v>47513</v>
      </c>
      <c r="D47630" s="10">
        <v>7.4496908774927748E-2</v>
      </c>
      <c r="E47630">
        <v>2.2901715601489993E-2</v>
      </c>
    </row>
    <row r="47631" spans="2:5" x14ac:dyDescent="0.35">
      <c r="B47631" s="6"/>
      <c r="C47631">
        <v>47514</v>
      </c>
      <c r="D47631" s="10">
        <v>8.3660498052887652E-2</v>
      </c>
      <c r="E47631">
        <v>3.3480158856489674E-2</v>
      </c>
    </row>
    <row r="47632" spans="2:5" x14ac:dyDescent="0.35">
      <c r="B47632" s="6"/>
      <c r="C47632">
        <v>47515</v>
      </c>
      <c r="D47632" s="10">
        <v>7.4406712223822738E-2</v>
      </c>
      <c r="E47632">
        <v>2.9808684601489291E-2</v>
      </c>
    </row>
    <row r="47633" spans="2:5" x14ac:dyDescent="0.35">
      <c r="B47633" s="6"/>
      <c r="C47633">
        <v>47516</v>
      </c>
      <c r="D47633" s="10">
        <v>7.7311099318531432E-2</v>
      </c>
      <c r="E47633">
        <v>3.1258392851234711E-2</v>
      </c>
    </row>
    <row r="47634" spans="2:5" x14ac:dyDescent="0.35">
      <c r="B47634" s="6"/>
      <c r="C47634">
        <v>47517</v>
      </c>
      <c r="D47634" s="10">
        <v>9.2321237786799515E-2</v>
      </c>
      <c r="E47634">
        <v>3.8426554229020284E-2</v>
      </c>
    </row>
    <row r="47635" spans="2:5" x14ac:dyDescent="0.35">
      <c r="B47635" s="6"/>
      <c r="C47635">
        <v>47518</v>
      </c>
      <c r="D47635" s="10">
        <v>7.5906636364295482E-2</v>
      </c>
      <c r="E47635">
        <v>2.5947814532024389E-2</v>
      </c>
    </row>
    <row r="47636" spans="2:5" x14ac:dyDescent="0.35">
      <c r="B47636" s="6"/>
      <c r="C47636">
        <v>47519</v>
      </c>
      <c r="D47636" s="10">
        <v>7.7939319961125075E-2</v>
      </c>
      <c r="E47636">
        <v>2.930681940971587E-2</v>
      </c>
    </row>
    <row r="47637" spans="2:5" x14ac:dyDescent="0.35">
      <c r="B47637" s="6"/>
      <c r="C47637">
        <v>47520</v>
      </c>
      <c r="D47637" s="10">
        <v>8.4660452362850219E-2</v>
      </c>
      <c r="E47637">
        <v>3.5030987627802337E-2</v>
      </c>
    </row>
    <row r="47638" spans="2:5" x14ac:dyDescent="0.35">
      <c r="B47638" s="6"/>
      <c r="C47638">
        <v>47521</v>
      </c>
      <c r="D47638" s="10">
        <v>8.5072163914438753E-2</v>
      </c>
      <c r="E47638">
        <v>3.7570375958384084E-2</v>
      </c>
    </row>
    <row r="47639" spans="2:5" x14ac:dyDescent="0.35">
      <c r="B47639" s="6"/>
      <c r="C47639">
        <v>47522</v>
      </c>
      <c r="D47639" s="10">
        <v>6.8600328741368274E-2</v>
      </c>
      <c r="E47639">
        <v>2.4557567286536918E-2</v>
      </c>
    </row>
    <row r="47640" spans="2:5" x14ac:dyDescent="0.35">
      <c r="B47640" s="6"/>
      <c r="C47640">
        <v>47523</v>
      </c>
      <c r="D47640" s="10">
        <v>7.4023045604324753E-2</v>
      </c>
      <c r="E47640">
        <v>2.6175632608367173E-2</v>
      </c>
    </row>
    <row r="47641" spans="2:5" x14ac:dyDescent="0.35">
      <c r="B47641" s="6"/>
      <c r="C47641">
        <v>47524</v>
      </c>
      <c r="D47641" s="10">
        <v>6.6641230729092046E-2</v>
      </c>
      <c r="E47641">
        <v>2.1931891149004051E-2</v>
      </c>
    </row>
    <row r="47642" spans="2:5" x14ac:dyDescent="0.35">
      <c r="B47642" s="6"/>
      <c r="C47642">
        <v>47525</v>
      </c>
      <c r="D47642" s="10">
        <v>8.6773040934887774E-2</v>
      </c>
      <c r="E47642">
        <v>3.5851286193293884E-2</v>
      </c>
    </row>
    <row r="47643" spans="2:5" x14ac:dyDescent="0.35">
      <c r="B47643" s="6"/>
      <c r="C47643">
        <v>47526</v>
      </c>
      <c r="D47643" s="10">
        <v>6.7676928199277814E-2</v>
      </c>
      <c r="E47643">
        <v>2.4136375101658624E-2</v>
      </c>
    </row>
    <row r="47644" spans="2:5" x14ac:dyDescent="0.35">
      <c r="B47644" s="6"/>
      <c r="C47644">
        <v>47527</v>
      </c>
      <c r="D47644" s="10">
        <v>7.5212868102174882E-2</v>
      </c>
      <c r="E47644">
        <v>3.0958977931688919E-2</v>
      </c>
    </row>
    <row r="47645" spans="2:5" x14ac:dyDescent="0.35">
      <c r="B47645" s="6"/>
      <c r="C47645">
        <v>47528</v>
      </c>
      <c r="D47645" s="10">
        <v>8.1323654112681928E-2</v>
      </c>
      <c r="E47645">
        <v>3.2808405022872647E-2</v>
      </c>
    </row>
    <row r="47646" spans="2:5" x14ac:dyDescent="0.35">
      <c r="B47646" s="6"/>
      <c r="C47646">
        <v>47529</v>
      </c>
      <c r="D47646" s="10">
        <v>8.6744505731086094E-2</v>
      </c>
      <c r="E47646">
        <v>3.5503630013191498E-2</v>
      </c>
    </row>
    <row r="47647" spans="2:5" x14ac:dyDescent="0.35">
      <c r="B47647" s="6"/>
      <c r="C47647">
        <v>47530</v>
      </c>
      <c r="D47647" s="10">
        <v>7.2094527321607038E-2</v>
      </c>
      <c r="E47647">
        <v>2.5451553162860626E-2</v>
      </c>
    </row>
    <row r="47648" spans="2:5" x14ac:dyDescent="0.35">
      <c r="B47648" s="6"/>
      <c r="C47648">
        <v>47531</v>
      </c>
      <c r="D47648" s="10">
        <v>8.9149676941421299E-2</v>
      </c>
      <c r="E47648">
        <v>4.0762686929809937E-2</v>
      </c>
    </row>
    <row r="47649" spans="2:5" x14ac:dyDescent="0.35">
      <c r="B47649" s="6"/>
      <c r="C47649">
        <v>47532</v>
      </c>
      <c r="D47649" s="10">
        <v>8.9981900303180373E-2</v>
      </c>
      <c r="E47649">
        <v>3.176938726161127E-2</v>
      </c>
    </row>
    <row r="47650" spans="2:5" x14ac:dyDescent="0.35">
      <c r="B47650" s="6"/>
      <c r="C47650">
        <v>47533</v>
      </c>
      <c r="D47650" s="10">
        <v>9.0423475163862399E-2</v>
      </c>
      <c r="E47650">
        <v>4.1007455600429704E-2</v>
      </c>
    </row>
    <row r="47651" spans="2:5" x14ac:dyDescent="0.35">
      <c r="B47651" s="6"/>
      <c r="C47651">
        <v>47534</v>
      </c>
      <c r="D47651" s="10">
        <v>7.7882027295024456E-2</v>
      </c>
      <c r="E47651">
        <v>2.9556784807888703E-2</v>
      </c>
    </row>
    <row r="47652" spans="2:5" x14ac:dyDescent="0.35">
      <c r="B47652" s="6"/>
      <c r="C47652">
        <v>47535</v>
      </c>
      <c r="D47652" s="10">
        <v>7.7170539578762451E-2</v>
      </c>
      <c r="E47652">
        <v>3.0494871358718093E-2</v>
      </c>
    </row>
    <row r="47653" spans="2:5" x14ac:dyDescent="0.35">
      <c r="B47653" s="6"/>
      <c r="C47653">
        <v>47536</v>
      </c>
      <c r="D47653" s="10">
        <v>8.5639447815920519E-2</v>
      </c>
      <c r="E47653">
        <v>3.6589538121334871E-2</v>
      </c>
    </row>
    <row r="47654" spans="2:5" x14ac:dyDescent="0.35">
      <c r="B47654" s="6"/>
      <c r="C47654">
        <v>47537</v>
      </c>
      <c r="D47654" s="10">
        <v>7.6568709231335366E-2</v>
      </c>
      <c r="E47654">
        <v>2.7151883986263115E-2</v>
      </c>
    </row>
    <row r="47655" spans="2:5" x14ac:dyDescent="0.35">
      <c r="B47655" s="6"/>
      <c r="C47655">
        <v>47538</v>
      </c>
      <c r="D47655" s="10">
        <v>9.1320527091501402E-2</v>
      </c>
      <c r="E47655">
        <v>3.8056397377271872E-2</v>
      </c>
    </row>
    <row r="47656" spans="2:5" x14ac:dyDescent="0.35">
      <c r="B47656" s="6"/>
      <c r="C47656">
        <v>47539</v>
      </c>
      <c r="D47656" s="10">
        <v>7.7449237567256968E-2</v>
      </c>
      <c r="E47656">
        <v>2.6134043982890862E-2</v>
      </c>
    </row>
    <row r="47657" spans="2:5" x14ac:dyDescent="0.35">
      <c r="B47657" s="6"/>
      <c r="C47657">
        <v>47540</v>
      </c>
      <c r="D47657" s="10">
        <v>7.7141289933281496E-2</v>
      </c>
      <c r="E47657">
        <v>3.1743841535620848E-2</v>
      </c>
    </row>
    <row r="47658" spans="2:5" x14ac:dyDescent="0.35">
      <c r="B47658" s="6"/>
      <c r="C47658">
        <v>47541</v>
      </c>
      <c r="D47658" s="10">
        <v>8.1595811185727535E-2</v>
      </c>
      <c r="E47658">
        <v>3.4303202104815592E-2</v>
      </c>
    </row>
    <row r="47659" spans="2:5" x14ac:dyDescent="0.35">
      <c r="B47659" s="6"/>
      <c r="C47659">
        <v>47542</v>
      </c>
      <c r="D47659" s="10">
        <v>6.9781175075522353E-2</v>
      </c>
      <c r="E47659">
        <v>2.5584000636973397E-2</v>
      </c>
    </row>
    <row r="47660" spans="2:5" x14ac:dyDescent="0.35">
      <c r="B47660" s="6"/>
      <c r="C47660">
        <v>47543</v>
      </c>
      <c r="D47660" s="10">
        <v>6.9018287079504026E-2</v>
      </c>
      <c r="E47660">
        <v>2.4590689072289267E-2</v>
      </c>
    </row>
    <row r="47661" spans="2:5" x14ac:dyDescent="0.35">
      <c r="B47661" s="6"/>
      <c r="C47661">
        <v>47544</v>
      </c>
      <c r="D47661" s="10">
        <v>9.551438615616481E-2</v>
      </c>
      <c r="E47661">
        <v>4.1515393584842478E-2</v>
      </c>
    </row>
    <row r="47662" spans="2:5" x14ac:dyDescent="0.35">
      <c r="B47662" s="6"/>
      <c r="C47662">
        <v>47545</v>
      </c>
      <c r="D47662" s="10">
        <v>8.0686740869529344E-2</v>
      </c>
      <c r="E47662">
        <v>3.5982972751056559E-2</v>
      </c>
    </row>
    <row r="47663" spans="2:5" x14ac:dyDescent="0.35">
      <c r="B47663" s="6"/>
      <c r="C47663">
        <v>47546</v>
      </c>
      <c r="D47663" s="10">
        <v>8.7359814858503596E-2</v>
      </c>
      <c r="E47663">
        <v>3.5549279864599638E-2</v>
      </c>
    </row>
    <row r="47664" spans="2:5" x14ac:dyDescent="0.35">
      <c r="B47664" s="6"/>
      <c r="C47664">
        <v>47547</v>
      </c>
      <c r="D47664" s="10">
        <v>7.672005165837488E-2</v>
      </c>
      <c r="E47664">
        <v>2.7503186686712734E-2</v>
      </c>
    </row>
    <row r="47665" spans="2:5" x14ac:dyDescent="0.35">
      <c r="B47665" s="6"/>
      <c r="C47665">
        <v>47548</v>
      </c>
      <c r="D47665" s="10">
        <v>8.7232101564568926E-2</v>
      </c>
      <c r="E47665">
        <v>3.5231444192784692E-2</v>
      </c>
    </row>
    <row r="47666" spans="2:5" x14ac:dyDescent="0.35">
      <c r="B47666" s="6"/>
      <c r="C47666">
        <v>47549</v>
      </c>
      <c r="D47666" s="10">
        <v>8.356587398844087E-2</v>
      </c>
      <c r="E47666">
        <v>3.4410053885310078E-2</v>
      </c>
    </row>
    <row r="47667" spans="2:5" x14ac:dyDescent="0.35">
      <c r="B47667" s="6"/>
      <c r="C47667">
        <v>47550</v>
      </c>
      <c r="D47667" s="10">
        <v>7.1674540905101294E-2</v>
      </c>
      <c r="E47667">
        <v>2.6035168466005145E-2</v>
      </c>
    </row>
    <row r="47668" spans="2:5" x14ac:dyDescent="0.35">
      <c r="B47668" s="6"/>
      <c r="C47668">
        <v>47551</v>
      </c>
      <c r="D47668" s="10">
        <v>8.3881742686091262E-2</v>
      </c>
      <c r="E47668">
        <v>3.3980384457481139E-2</v>
      </c>
    </row>
    <row r="47669" spans="2:5" x14ac:dyDescent="0.35">
      <c r="B47669" s="6"/>
      <c r="C47669">
        <v>47552</v>
      </c>
      <c r="D47669" s="10">
        <v>7.6718736034594559E-2</v>
      </c>
      <c r="E47669">
        <v>3.3495898797559244E-2</v>
      </c>
    </row>
    <row r="47670" spans="2:5" x14ac:dyDescent="0.35">
      <c r="B47670" s="6"/>
      <c r="C47670">
        <v>47553</v>
      </c>
      <c r="D47670" s="10">
        <v>7.262849128948326E-2</v>
      </c>
      <c r="E47670">
        <v>2.5611441788513462E-2</v>
      </c>
    </row>
    <row r="47671" spans="2:5" x14ac:dyDescent="0.35">
      <c r="B47671" s="6"/>
      <c r="C47671">
        <v>47554</v>
      </c>
      <c r="D47671" s="10">
        <v>0.10215795681553598</v>
      </c>
      <c r="E47671">
        <v>4.7158667802180095E-2</v>
      </c>
    </row>
    <row r="47672" spans="2:5" x14ac:dyDescent="0.35">
      <c r="B47672" s="6"/>
      <c r="C47672">
        <v>47555</v>
      </c>
      <c r="D47672" s="10">
        <v>9.1535664060559324E-2</v>
      </c>
      <c r="E47672">
        <v>3.9493728479898675E-2</v>
      </c>
    </row>
    <row r="47673" spans="2:5" x14ac:dyDescent="0.35">
      <c r="B47673" s="6"/>
      <c r="C47673">
        <v>47556</v>
      </c>
      <c r="D47673" s="10">
        <v>8.3679044785548329E-2</v>
      </c>
      <c r="E47673">
        <v>3.3592771116356737E-2</v>
      </c>
    </row>
    <row r="47674" spans="2:5" x14ac:dyDescent="0.35">
      <c r="B47674" s="6"/>
      <c r="C47674">
        <v>47557</v>
      </c>
      <c r="D47674" s="10">
        <v>8.1036180914371259E-2</v>
      </c>
      <c r="E47674">
        <v>3.0997591677446951E-2</v>
      </c>
    </row>
    <row r="47675" spans="2:5" x14ac:dyDescent="0.35">
      <c r="B47675" s="6"/>
      <c r="C47675">
        <v>47558</v>
      </c>
      <c r="D47675" s="10">
        <v>8.7278941597756399E-2</v>
      </c>
      <c r="E47675">
        <v>4.0487708078495846E-2</v>
      </c>
    </row>
    <row r="47676" spans="2:5" x14ac:dyDescent="0.35">
      <c r="B47676" s="6"/>
      <c r="C47676">
        <v>47559</v>
      </c>
      <c r="D47676" s="10">
        <v>7.3313648905624001E-2</v>
      </c>
      <c r="E47676">
        <v>2.6524593227814121E-2</v>
      </c>
    </row>
    <row r="47677" spans="2:5" x14ac:dyDescent="0.35">
      <c r="B47677" s="6"/>
      <c r="C47677">
        <v>47560</v>
      </c>
      <c r="D47677" s="10">
        <v>8.2893309658069722E-2</v>
      </c>
      <c r="E47677">
        <v>3.460772929942374E-2</v>
      </c>
    </row>
    <row r="47678" spans="2:5" x14ac:dyDescent="0.35">
      <c r="B47678" s="6"/>
      <c r="C47678">
        <v>47561</v>
      </c>
      <c r="D47678" s="10">
        <v>7.3213532898454892E-2</v>
      </c>
      <c r="E47678">
        <v>2.2811838368054452E-2</v>
      </c>
    </row>
    <row r="47679" spans="2:5" x14ac:dyDescent="0.35">
      <c r="B47679" s="6"/>
      <c r="C47679">
        <v>47562</v>
      </c>
      <c r="D47679" s="10">
        <v>8.2586183948485256E-2</v>
      </c>
      <c r="E47679">
        <v>3.6689139411118364E-2</v>
      </c>
    </row>
    <row r="47680" spans="2:5" x14ac:dyDescent="0.35">
      <c r="B47680" s="6"/>
      <c r="C47680">
        <v>47563</v>
      </c>
      <c r="D47680" s="10">
        <v>8.5208586914763643E-2</v>
      </c>
      <c r="E47680">
        <v>3.3869056858710569E-2</v>
      </c>
    </row>
    <row r="47681" spans="2:5" x14ac:dyDescent="0.35">
      <c r="B47681" s="6"/>
      <c r="C47681">
        <v>47564</v>
      </c>
      <c r="D47681" s="10">
        <v>6.7796597205725034E-2</v>
      </c>
      <c r="E47681">
        <v>2.3796978059446906E-2</v>
      </c>
    </row>
    <row r="47682" spans="2:5" x14ac:dyDescent="0.35">
      <c r="B47682" s="6"/>
      <c r="C47682">
        <v>47565</v>
      </c>
      <c r="D47682" s="10">
        <v>6.909512124504967E-2</v>
      </c>
      <c r="E47682">
        <v>2.550352013397534E-2</v>
      </c>
    </row>
    <row r="47683" spans="2:5" x14ac:dyDescent="0.35">
      <c r="B47683" s="6"/>
      <c r="C47683">
        <v>47566</v>
      </c>
      <c r="D47683" s="10">
        <v>7.957072498104327E-2</v>
      </c>
      <c r="E47683">
        <v>3.1912048999385337E-2</v>
      </c>
    </row>
    <row r="47684" spans="2:5" x14ac:dyDescent="0.35">
      <c r="B47684" s="6"/>
      <c r="C47684">
        <v>47567</v>
      </c>
      <c r="D47684" s="10">
        <v>7.4407228013654209E-2</v>
      </c>
      <c r="E47684">
        <v>2.7278114586725914E-2</v>
      </c>
    </row>
    <row r="47685" spans="2:5" x14ac:dyDescent="0.35">
      <c r="B47685" s="6"/>
      <c r="C47685">
        <v>47568</v>
      </c>
      <c r="D47685" s="10">
        <v>7.3916940577325368E-2</v>
      </c>
      <c r="E47685">
        <v>2.6942831393598911E-2</v>
      </c>
    </row>
    <row r="47686" spans="2:5" x14ac:dyDescent="0.35">
      <c r="B47686" s="6"/>
      <c r="C47686">
        <v>47569</v>
      </c>
      <c r="D47686" s="10">
        <v>8.3286565930563883E-2</v>
      </c>
      <c r="E47686">
        <v>3.6451060346758282E-2</v>
      </c>
    </row>
    <row r="47687" spans="2:5" x14ac:dyDescent="0.35">
      <c r="B47687" s="6"/>
      <c r="C47687">
        <v>47570</v>
      </c>
      <c r="D47687" s="10">
        <v>8.0924669088804593E-2</v>
      </c>
      <c r="E47687">
        <v>3.6862276527712498E-2</v>
      </c>
    </row>
    <row r="47688" spans="2:5" x14ac:dyDescent="0.35">
      <c r="B47688" s="6"/>
      <c r="C47688">
        <v>47571</v>
      </c>
      <c r="D47688" s="10">
        <v>8.0469488055000898E-2</v>
      </c>
      <c r="E47688">
        <v>2.8954039422083265E-2</v>
      </c>
    </row>
    <row r="47689" spans="2:5" x14ac:dyDescent="0.35">
      <c r="B47689" s="6"/>
      <c r="C47689">
        <v>47572</v>
      </c>
      <c r="D47689" s="10">
        <v>6.9631432268918506E-2</v>
      </c>
      <c r="E47689">
        <v>2.1410849483813402E-2</v>
      </c>
    </row>
    <row r="47690" spans="2:5" x14ac:dyDescent="0.35">
      <c r="B47690" s="6"/>
      <c r="C47690">
        <v>47573</v>
      </c>
      <c r="D47690" s="10">
        <v>8.4331817078828489E-2</v>
      </c>
      <c r="E47690">
        <v>3.4674761509617028E-2</v>
      </c>
    </row>
    <row r="47691" spans="2:5" x14ac:dyDescent="0.35">
      <c r="B47691" s="6"/>
      <c r="C47691">
        <v>47574</v>
      </c>
      <c r="D47691" s="10">
        <v>7.7761031502200498E-2</v>
      </c>
      <c r="E47691">
        <v>3.0703684766562447E-2</v>
      </c>
    </row>
    <row r="47692" spans="2:5" x14ac:dyDescent="0.35">
      <c r="B47692" s="6"/>
      <c r="C47692">
        <v>47575</v>
      </c>
      <c r="D47692" s="10">
        <v>8.0135717789208721E-2</v>
      </c>
      <c r="E47692">
        <v>3.1035812265270697E-2</v>
      </c>
    </row>
    <row r="47693" spans="2:5" x14ac:dyDescent="0.35">
      <c r="B47693" s="6"/>
      <c r="C47693">
        <v>47576</v>
      </c>
      <c r="D47693" s="10">
        <v>6.5902188174966389E-2</v>
      </c>
      <c r="E47693">
        <v>2.5155929861869857E-2</v>
      </c>
    </row>
    <row r="47694" spans="2:5" x14ac:dyDescent="0.35">
      <c r="B47694" s="6"/>
      <c r="C47694">
        <v>47577</v>
      </c>
      <c r="D47694" s="10">
        <v>6.8948984378139566E-2</v>
      </c>
      <c r="E47694">
        <v>2.2751604830598314E-2</v>
      </c>
    </row>
    <row r="47695" spans="2:5" x14ac:dyDescent="0.35">
      <c r="B47695" s="6"/>
      <c r="C47695">
        <v>47578</v>
      </c>
      <c r="D47695" s="10">
        <v>7.481489482415582E-2</v>
      </c>
      <c r="E47695">
        <v>2.9608727966199632E-2</v>
      </c>
    </row>
    <row r="47696" spans="2:5" x14ac:dyDescent="0.35">
      <c r="B47696" s="6"/>
      <c r="C47696">
        <v>47579</v>
      </c>
      <c r="D47696" s="10">
        <v>6.9830825711865496E-2</v>
      </c>
      <c r="E47696">
        <v>2.587322081275412E-2</v>
      </c>
    </row>
    <row r="47697" spans="2:5" x14ac:dyDescent="0.35">
      <c r="B47697" s="6"/>
      <c r="C47697">
        <v>47580</v>
      </c>
      <c r="D47697" s="10">
        <v>7.9837988768701837E-2</v>
      </c>
      <c r="E47697">
        <v>3.317023469463691E-2</v>
      </c>
    </row>
    <row r="47698" spans="2:5" x14ac:dyDescent="0.35">
      <c r="B47698" s="6"/>
      <c r="C47698">
        <v>47581</v>
      </c>
      <c r="D47698" s="10">
        <v>7.0320551961972941E-2</v>
      </c>
      <c r="E47698">
        <v>2.2306719231113215E-2</v>
      </c>
    </row>
    <row r="47699" spans="2:5" x14ac:dyDescent="0.35">
      <c r="B47699" s="6"/>
      <c r="C47699">
        <v>47582</v>
      </c>
      <c r="D47699" s="10">
        <v>8.2128653616631617E-2</v>
      </c>
      <c r="E47699">
        <v>3.6861843992722444E-2</v>
      </c>
    </row>
    <row r="47700" spans="2:5" x14ac:dyDescent="0.35">
      <c r="B47700" s="6"/>
      <c r="C47700">
        <v>47583</v>
      </c>
      <c r="D47700" s="10">
        <v>8.0729705776991262E-2</v>
      </c>
      <c r="E47700">
        <v>2.9024262100741497E-2</v>
      </c>
    </row>
    <row r="47701" spans="2:5" x14ac:dyDescent="0.35">
      <c r="B47701" s="6"/>
      <c r="C47701">
        <v>47584</v>
      </c>
      <c r="D47701" s="10">
        <v>6.7497248665690929E-2</v>
      </c>
      <c r="E47701">
        <v>2.4483519005305463E-2</v>
      </c>
    </row>
    <row r="47702" spans="2:5" x14ac:dyDescent="0.35">
      <c r="B47702" s="6"/>
      <c r="C47702">
        <v>47585</v>
      </c>
      <c r="D47702" s="10">
        <v>7.3279958433237591E-2</v>
      </c>
      <c r="E47702">
        <v>2.9294678039586474E-2</v>
      </c>
    </row>
    <row r="47703" spans="2:5" x14ac:dyDescent="0.35">
      <c r="B47703" s="6"/>
      <c r="C47703">
        <v>47586</v>
      </c>
      <c r="D47703" s="10">
        <v>7.7413540687902821E-2</v>
      </c>
      <c r="E47703">
        <v>3.1935215071871817E-2</v>
      </c>
    </row>
    <row r="47704" spans="2:5" x14ac:dyDescent="0.35">
      <c r="B47704" s="6"/>
      <c r="C47704">
        <v>47587</v>
      </c>
      <c r="D47704" s="10">
        <v>7.407399484635524E-2</v>
      </c>
      <c r="E47704">
        <v>2.5030492699744993E-2</v>
      </c>
    </row>
    <row r="47705" spans="2:5" x14ac:dyDescent="0.35">
      <c r="B47705" s="6"/>
      <c r="C47705">
        <v>47588</v>
      </c>
      <c r="D47705" s="10">
        <v>7.2180938119559251E-2</v>
      </c>
      <c r="E47705">
        <v>2.9476605835890252E-2</v>
      </c>
    </row>
    <row r="47706" spans="2:5" x14ac:dyDescent="0.35">
      <c r="B47706" s="6"/>
      <c r="C47706">
        <v>47589</v>
      </c>
      <c r="D47706" s="10">
        <v>7.8841684132785431E-2</v>
      </c>
      <c r="E47706">
        <v>2.8933956750360708E-2</v>
      </c>
    </row>
    <row r="47707" spans="2:5" x14ac:dyDescent="0.35">
      <c r="B47707" s="6"/>
      <c r="C47707">
        <v>47590</v>
      </c>
      <c r="D47707" s="10">
        <v>6.699516574814153E-2</v>
      </c>
      <c r="E47707">
        <v>2.5056624194537132E-2</v>
      </c>
    </row>
    <row r="47708" spans="2:5" x14ac:dyDescent="0.35">
      <c r="B47708" s="6"/>
      <c r="C47708">
        <v>47591</v>
      </c>
      <c r="D47708" s="10">
        <v>8.7901619600895375E-2</v>
      </c>
      <c r="E47708">
        <v>4.0042389515180715E-2</v>
      </c>
    </row>
    <row r="47709" spans="2:5" x14ac:dyDescent="0.35">
      <c r="B47709" s="6"/>
      <c r="C47709">
        <v>47592</v>
      </c>
      <c r="D47709" s="10">
        <v>8.8704623123137802E-2</v>
      </c>
      <c r="E47709">
        <v>3.8195833952397042E-2</v>
      </c>
    </row>
    <row r="47710" spans="2:5" x14ac:dyDescent="0.35">
      <c r="B47710" s="6"/>
      <c r="C47710">
        <v>47593</v>
      </c>
      <c r="D47710" s="10">
        <v>9.9066572991503593E-2</v>
      </c>
      <c r="E47710">
        <v>4.0202890441713407E-2</v>
      </c>
    </row>
    <row r="47711" spans="2:5" x14ac:dyDescent="0.35">
      <c r="B47711" s="6"/>
      <c r="C47711">
        <v>47594</v>
      </c>
      <c r="D47711" s="10">
        <v>9.1530671838513711E-2</v>
      </c>
      <c r="E47711">
        <v>4.1390824485888773E-2</v>
      </c>
    </row>
    <row r="47712" spans="2:5" x14ac:dyDescent="0.35">
      <c r="B47712" s="6"/>
      <c r="C47712">
        <v>47595</v>
      </c>
      <c r="D47712" s="10">
        <v>7.4563211186626371E-2</v>
      </c>
      <c r="E47712">
        <v>2.7668019772948891E-2</v>
      </c>
    </row>
    <row r="47713" spans="2:5" x14ac:dyDescent="0.35">
      <c r="B47713" s="6"/>
      <c r="C47713">
        <v>47596</v>
      </c>
      <c r="D47713" s="10">
        <v>8.0925859267095238E-2</v>
      </c>
      <c r="E47713">
        <v>3.5969519532997721E-2</v>
      </c>
    </row>
    <row r="47714" spans="2:5" x14ac:dyDescent="0.35">
      <c r="B47714" s="6"/>
      <c r="C47714">
        <v>47597</v>
      </c>
      <c r="D47714" s="10">
        <v>7.6108426296845028E-2</v>
      </c>
      <c r="E47714">
        <v>3.1729396919095994E-2</v>
      </c>
    </row>
    <row r="47715" spans="2:5" x14ac:dyDescent="0.35">
      <c r="B47715" s="6"/>
      <c r="C47715">
        <v>47598</v>
      </c>
      <c r="D47715" s="10">
        <v>8.7264565460717966E-2</v>
      </c>
      <c r="E47715">
        <v>3.8435648014602281E-2</v>
      </c>
    </row>
    <row r="47716" spans="2:5" x14ac:dyDescent="0.35">
      <c r="B47716" s="6"/>
      <c r="C47716">
        <v>47599</v>
      </c>
      <c r="D47716" s="10">
        <v>7.6511014898457921E-2</v>
      </c>
      <c r="E47716">
        <v>3.0230825323683597E-2</v>
      </c>
    </row>
    <row r="47717" spans="2:5" x14ac:dyDescent="0.35">
      <c r="B47717" s="6"/>
      <c r="C47717">
        <v>47600</v>
      </c>
      <c r="D47717" s="10">
        <v>8.1476973126861779E-2</v>
      </c>
      <c r="E47717">
        <v>3.2758201643567984E-2</v>
      </c>
    </row>
    <row r="47718" spans="2:5" x14ac:dyDescent="0.35">
      <c r="B47718" s="6"/>
      <c r="C47718">
        <v>47601</v>
      </c>
      <c r="D47718" s="10">
        <v>9.106780621815258E-2</v>
      </c>
      <c r="E47718">
        <v>4.0771355190601086E-2</v>
      </c>
    </row>
    <row r="47719" spans="2:5" x14ac:dyDescent="0.35">
      <c r="B47719" s="6"/>
      <c r="C47719">
        <v>47602</v>
      </c>
      <c r="D47719" s="10">
        <v>9.3590021119071012E-2</v>
      </c>
      <c r="E47719">
        <v>4.2875723669324066E-2</v>
      </c>
    </row>
    <row r="47720" spans="2:5" x14ac:dyDescent="0.35">
      <c r="B47720" s="6"/>
      <c r="C47720">
        <v>47603</v>
      </c>
      <c r="D47720" s="10">
        <v>8.6836411222833795E-2</v>
      </c>
      <c r="E47720">
        <v>3.5088848744026083E-2</v>
      </c>
    </row>
    <row r="47721" spans="2:5" x14ac:dyDescent="0.35">
      <c r="B47721" s="6"/>
      <c r="C47721">
        <v>47604</v>
      </c>
      <c r="D47721" s="10">
        <v>7.7911454775438135E-2</v>
      </c>
      <c r="E47721">
        <v>3.1212629475354452E-2</v>
      </c>
    </row>
    <row r="47722" spans="2:5" x14ac:dyDescent="0.35">
      <c r="B47722" s="6"/>
      <c r="C47722">
        <v>47605</v>
      </c>
      <c r="D47722" s="10">
        <v>7.5117552015674202E-2</v>
      </c>
      <c r="E47722">
        <v>3.2908675666614713E-2</v>
      </c>
    </row>
    <row r="47723" spans="2:5" x14ac:dyDescent="0.35">
      <c r="B47723" s="6"/>
      <c r="C47723">
        <v>47606</v>
      </c>
      <c r="D47723" s="10">
        <v>7.7050308933119982E-2</v>
      </c>
      <c r="E47723">
        <v>2.8551601979058379E-2</v>
      </c>
    </row>
    <row r="47724" spans="2:5" x14ac:dyDescent="0.35">
      <c r="B47724" s="6"/>
      <c r="C47724">
        <v>47607</v>
      </c>
      <c r="D47724" s="10">
        <v>7.2875594405362606E-2</v>
      </c>
      <c r="E47724">
        <v>2.631255354163145E-2</v>
      </c>
    </row>
    <row r="47725" spans="2:5" x14ac:dyDescent="0.35">
      <c r="B47725" s="6"/>
      <c r="C47725">
        <v>47608</v>
      </c>
      <c r="D47725" s="10">
        <v>7.9880510398809237E-2</v>
      </c>
      <c r="E47725">
        <v>3.1075894108113258E-2</v>
      </c>
    </row>
    <row r="47726" spans="2:5" x14ac:dyDescent="0.35">
      <c r="B47726" s="6"/>
      <c r="C47726">
        <v>47609</v>
      </c>
      <c r="D47726" s="10">
        <v>8.4467173885653918E-2</v>
      </c>
      <c r="E47726">
        <v>3.4463369212034738E-2</v>
      </c>
    </row>
    <row r="47727" spans="2:5" x14ac:dyDescent="0.35">
      <c r="B47727" s="6"/>
      <c r="C47727">
        <v>47610</v>
      </c>
      <c r="D47727" s="10">
        <v>8.7917176477985928E-2</v>
      </c>
      <c r="E47727">
        <v>3.9419109463632654E-2</v>
      </c>
    </row>
    <row r="47728" spans="2:5" x14ac:dyDescent="0.35">
      <c r="B47728" s="6"/>
      <c r="C47728">
        <v>47611</v>
      </c>
      <c r="D47728" s="10">
        <v>7.5193963727615026E-2</v>
      </c>
      <c r="E47728">
        <v>3.0089272240314685E-2</v>
      </c>
    </row>
    <row r="47729" spans="2:5" x14ac:dyDescent="0.35">
      <c r="B47729" s="6"/>
      <c r="C47729">
        <v>47612</v>
      </c>
      <c r="D47729" s="10">
        <v>8.279377629231946E-2</v>
      </c>
      <c r="E47729">
        <v>3.1134946052998623E-2</v>
      </c>
    </row>
    <row r="47730" spans="2:5" x14ac:dyDescent="0.35">
      <c r="B47730" s="6"/>
      <c r="C47730">
        <v>47613</v>
      </c>
      <c r="D47730" s="10">
        <v>9.8137028110417093E-2</v>
      </c>
      <c r="E47730">
        <v>4.0237597948841609E-2</v>
      </c>
    </row>
    <row r="47731" spans="2:5" x14ac:dyDescent="0.35">
      <c r="B47731" s="6"/>
      <c r="C47731">
        <v>47614</v>
      </c>
      <c r="D47731" s="10">
        <v>7.6924311646840549E-2</v>
      </c>
      <c r="E47731">
        <v>2.678039445554635E-2</v>
      </c>
    </row>
    <row r="47732" spans="2:5" x14ac:dyDescent="0.35">
      <c r="B47732" s="6"/>
      <c r="C47732">
        <v>47615</v>
      </c>
      <c r="D47732" s="10">
        <v>7.3874981234066273E-2</v>
      </c>
      <c r="E47732">
        <v>2.5366938154096862E-2</v>
      </c>
    </row>
    <row r="47733" spans="2:5" x14ac:dyDescent="0.35">
      <c r="B47733" s="6"/>
      <c r="C47733">
        <v>47616</v>
      </c>
      <c r="D47733" s="10">
        <v>0.10124899741507536</v>
      </c>
      <c r="E47733">
        <v>4.7553818407418173E-2</v>
      </c>
    </row>
    <row r="47734" spans="2:5" x14ac:dyDescent="0.35">
      <c r="B47734" s="6"/>
      <c r="C47734">
        <v>47617</v>
      </c>
      <c r="D47734" s="10">
        <v>7.0494684505997038E-2</v>
      </c>
      <c r="E47734">
        <v>2.5176759743785988E-2</v>
      </c>
    </row>
    <row r="47735" spans="2:5" x14ac:dyDescent="0.35">
      <c r="B47735" s="6"/>
      <c r="C47735">
        <v>47618</v>
      </c>
      <c r="D47735" s="10">
        <v>8.2710051253723063E-2</v>
      </c>
      <c r="E47735">
        <v>3.6490485586294717E-2</v>
      </c>
    </row>
    <row r="47736" spans="2:5" x14ac:dyDescent="0.35">
      <c r="B47736" s="6"/>
      <c r="C47736">
        <v>47619</v>
      </c>
      <c r="D47736" s="10">
        <v>7.6551034276966121E-2</v>
      </c>
      <c r="E47736">
        <v>3.3329998971458732E-2</v>
      </c>
    </row>
    <row r="47737" spans="2:5" x14ac:dyDescent="0.35">
      <c r="B47737" s="6"/>
      <c r="C47737">
        <v>47620</v>
      </c>
      <c r="D47737" s="10">
        <v>7.9124487335182722E-2</v>
      </c>
      <c r="E47737">
        <v>3.0892025731911146E-2</v>
      </c>
    </row>
    <row r="47738" spans="2:5" x14ac:dyDescent="0.35">
      <c r="B47738" s="6"/>
      <c r="C47738">
        <v>47621</v>
      </c>
      <c r="D47738" s="10">
        <v>6.9683652845953056E-2</v>
      </c>
      <c r="E47738">
        <v>2.505618435962207E-2</v>
      </c>
    </row>
    <row r="47739" spans="2:5" x14ac:dyDescent="0.35">
      <c r="B47739" s="6"/>
      <c r="C47739">
        <v>47622</v>
      </c>
      <c r="D47739" s="10">
        <v>9.9048017473203812E-2</v>
      </c>
      <c r="E47739">
        <v>4.6424748364418532E-2</v>
      </c>
    </row>
    <row r="47740" spans="2:5" x14ac:dyDescent="0.35">
      <c r="B47740" s="6"/>
      <c r="C47740">
        <v>47623</v>
      </c>
      <c r="D47740" s="10">
        <v>9.402996523895138E-2</v>
      </c>
      <c r="E47740">
        <v>3.7687524091297324E-2</v>
      </c>
    </row>
    <row r="47741" spans="2:5" x14ac:dyDescent="0.35">
      <c r="B47741" s="6"/>
      <c r="C47741">
        <v>47624</v>
      </c>
      <c r="D47741" s="10">
        <v>9.752251608207449E-2</v>
      </c>
      <c r="E47741">
        <v>4.0464963433434531E-2</v>
      </c>
    </row>
    <row r="47742" spans="2:5" x14ac:dyDescent="0.35">
      <c r="B47742" s="6"/>
      <c r="C47742">
        <v>47625</v>
      </c>
      <c r="D47742" s="10">
        <v>9.7907584710827444E-2</v>
      </c>
      <c r="E47742">
        <v>4.4015972645537804E-2</v>
      </c>
    </row>
    <row r="47743" spans="2:5" x14ac:dyDescent="0.35">
      <c r="B47743" s="6"/>
      <c r="C47743">
        <v>47626</v>
      </c>
      <c r="D47743" s="10">
        <v>8.5558499930281154E-2</v>
      </c>
      <c r="E47743">
        <v>3.5940214317519481E-2</v>
      </c>
    </row>
    <row r="47744" spans="2:5" x14ac:dyDescent="0.35">
      <c r="B47744" s="6"/>
      <c r="C47744">
        <v>47627</v>
      </c>
      <c r="D47744" s="10">
        <v>0.10784490342188853</v>
      </c>
      <c r="E47744">
        <v>4.9106511480832254E-2</v>
      </c>
    </row>
    <row r="47745" spans="2:5" x14ac:dyDescent="0.35">
      <c r="B47745" s="6"/>
      <c r="C47745">
        <v>47628</v>
      </c>
      <c r="D47745" s="10">
        <v>8.1772745705278191E-2</v>
      </c>
      <c r="E47745">
        <v>3.3300030852548734E-2</v>
      </c>
    </row>
    <row r="47746" spans="2:5" x14ac:dyDescent="0.35">
      <c r="B47746" s="6"/>
      <c r="C47746">
        <v>47629</v>
      </c>
      <c r="D47746" s="10">
        <v>9.5200927126580626E-2</v>
      </c>
      <c r="E47746">
        <v>4.1468566691917529E-2</v>
      </c>
    </row>
    <row r="47747" spans="2:5" x14ac:dyDescent="0.35">
      <c r="B47747" s="6"/>
      <c r="C47747">
        <v>47630</v>
      </c>
      <c r="D47747" s="10">
        <v>7.9341273050749117E-2</v>
      </c>
      <c r="E47747">
        <v>2.8254021935672773E-2</v>
      </c>
    </row>
    <row r="47748" spans="2:5" x14ac:dyDescent="0.35">
      <c r="B47748" s="6"/>
      <c r="C47748">
        <v>47631</v>
      </c>
      <c r="D47748" s="10">
        <v>8.6500584038660261E-2</v>
      </c>
      <c r="E47748">
        <v>3.2881082428652474E-2</v>
      </c>
    </row>
    <row r="47749" spans="2:5" x14ac:dyDescent="0.35">
      <c r="B47749" s="6"/>
      <c r="C47749">
        <v>47632</v>
      </c>
      <c r="D47749" s="10">
        <v>7.5542151885988021E-2</v>
      </c>
      <c r="E47749">
        <v>3.3272606014857875E-2</v>
      </c>
    </row>
    <row r="47750" spans="2:5" x14ac:dyDescent="0.35">
      <c r="B47750" s="6"/>
      <c r="C47750">
        <v>47633</v>
      </c>
      <c r="D47750" s="10">
        <v>6.7632494744345517E-2</v>
      </c>
      <c r="E47750">
        <v>2.4347470219227198E-2</v>
      </c>
    </row>
    <row r="47751" spans="2:5" x14ac:dyDescent="0.35">
      <c r="B47751" s="6"/>
      <c r="C47751">
        <v>47634</v>
      </c>
      <c r="D47751" s="10">
        <v>6.9455364115677223E-2</v>
      </c>
      <c r="E47751">
        <v>2.3928917568599613E-2</v>
      </c>
    </row>
    <row r="47752" spans="2:5" x14ac:dyDescent="0.35">
      <c r="B47752" s="6"/>
      <c r="C47752">
        <v>47635</v>
      </c>
      <c r="D47752" s="10">
        <v>7.3099599868490558E-2</v>
      </c>
      <c r="E47752">
        <v>2.7530787624187602E-2</v>
      </c>
    </row>
    <row r="47753" spans="2:5" x14ac:dyDescent="0.35">
      <c r="B47753" s="6"/>
      <c r="C47753">
        <v>47636</v>
      </c>
      <c r="D47753" s="10">
        <v>7.7705247549658032E-2</v>
      </c>
      <c r="E47753">
        <v>2.7130107883084259E-2</v>
      </c>
    </row>
    <row r="47754" spans="2:5" x14ac:dyDescent="0.35">
      <c r="B47754" s="6"/>
      <c r="C47754">
        <v>47637</v>
      </c>
      <c r="D47754" s="10">
        <v>7.1255815573029901E-2</v>
      </c>
      <c r="E47754">
        <v>2.411170418256562E-2</v>
      </c>
    </row>
    <row r="47755" spans="2:5" x14ac:dyDescent="0.35">
      <c r="B47755" s="6"/>
      <c r="C47755">
        <v>47638</v>
      </c>
      <c r="D47755" s="10">
        <v>7.0728397884592231E-2</v>
      </c>
      <c r="E47755">
        <v>2.6984402639370131E-2</v>
      </c>
    </row>
    <row r="47756" spans="2:5" x14ac:dyDescent="0.35">
      <c r="B47756" s="6"/>
      <c r="C47756">
        <v>47639</v>
      </c>
      <c r="D47756" s="10">
        <v>7.7240176717765369E-2</v>
      </c>
      <c r="E47756">
        <v>3.2650217536059178E-2</v>
      </c>
    </row>
    <row r="47757" spans="2:5" x14ac:dyDescent="0.35">
      <c r="B47757" s="6"/>
      <c r="C47757">
        <v>47640</v>
      </c>
      <c r="D47757" s="10">
        <v>8.2572768709847894E-2</v>
      </c>
      <c r="E47757">
        <v>3.3331998707477155E-2</v>
      </c>
    </row>
    <row r="47758" spans="2:5" x14ac:dyDescent="0.35">
      <c r="B47758" s="6"/>
      <c r="C47758">
        <v>47641</v>
      </c>
      <c r="D47758" s="10">
        <v>8.1570747223844511E-2</v>
      </c>
      <c r="E47758">
        <v>3.4916304387870051E-2</v>
      </c>
    </row>
    <row r="47759" spans="2:5" x14ac:dyDescent="0.35">
      <c r="B47759" s="6"/>
      <c r="C47759">
        <v>47642</v>
      </c>
      <c r="D47759" s="10">
        <v>7.6371691755191234E-2</v>
      </c>
      <c r="E47759">
        <v>3.1344172678974103E-2</v>
      </c>
    </row>
    <row r="47760" spans="2:5" x14ac:dyDescent="0.35">
      <c r="B47760" s="6"/>
      <c r="C47760">
        <v>47643</v>
      </c>
      <c r="D47760" s="10">
        <v>8.3870764655404967E-2</v>
      </c>
      <c r="E47760">
        <v>3.4588112787522496E-2</v>
      </c>
    </row>
    <row r="47761" spans="2:5" x14ac:dyDescent="0.35">
      <c r="B47761" s="6"/>
      <c r="C47761">
        <v>47644</v>
      </c>
      <c r="D47761" s="10">
        <v>7.3803958567471961E-2</v>
      </c>
      <c r="E47761">
        <v>2.8853613741958859E-2</v>
      </c>
    </row>
    <row r="47762" spans="2:5" x14ac:dyDescent="0.35">
      <c r="B47762" s="6"/>
      <c r="C47762">
        <v>47645</v>
      </c>
      <c r="D47762" s="10">
        <v>7.8743454852605171E-2</v>
      </c>
      <c r="E47762">
        <v>2.9019265329205301E-2</v>
      </c>
    </row>
    <row r="47763" spans="2:5" x14ac:dyDescent="0.35">
      <c r="B47763" s="6"/>
      <c r="C47763">
        <v>47646</v>
      </c>
      <c r="D47763" s="10">
        <v>7.6633599422691476E-2</v>
      </c>
      <c r="E47763">
        <v>2.9724425713322431E-2</v>
      </c>
    </row>
    <row r="47764" spans="2:5" x14ac:dyDescent="0.35">
      <c r="B47764" s="6"/>
      <c r="C47764">
        <v>47647</v>
      </c>
      <c r="D47764" s="10">
        <v>9.2719974232755201E-2</v>
      </c>
      <c r="E47764">
        <v>4.402968699259828E-2</v>
      </c>
    </row>
    <row r="47765" spans="2:5" x14ac:dyDescent="0.35">
      <c r="B47765" s="6"/>
      <c r="C47765">
        <v>47648</v>
      </c>
      <c r="D47765" s="10">
        <v>8.5564546062095417E-2</v>
      </c>
      <c r="E47765">
        <v>3.473130420881209E-2</v>
      </c>
    </row>
    <row r="47766" spans="2:5" x14ac:dyDescent="0.35">
      <c r="B47766" s="6"/>
      <c r="C47766">
        <v>47649</v>
      </c>
      <c r="D47766" s="10">
        <v>8.3292407339001714E-2</v>
      </c>
      <c r="E47766">
        <v>3.5525481636870269E-2</v>
      </c>
    </row>
    <row r="47767" spans="2:5" x14ac:dyDescent="0.35">
      <c r="B47767" s="6"/>
      <c r="C47767">
        <v>47650</v>
      </c>
      <c r="D47767" s="10">
        <v>8.3776439280756829E-2</v>
      </c>
      <c r="E47767">
        <v>3.4221701770772071E-2</v>
      </c>
    </row>
    <row r="47768" spans="2:5" x14ac:dyDescent="0.35">
      <c r="B47768" s="6"/>
      <c r="C47768">
        <v>47651</v>
      </c>
      <c r="D47768" s="10">
        <v>0.11372036107331521</v>
      </c>
      <c r="E47768">
        <v>5.3491286718115823E-2</v>
      </c>
    </row>
    <row r="47769" spans="2:5" x14ac:dyDescent="0.35">
      <c r="B47769" s="6"/>
      <c r="C47769">
        <v>47652</v>
      </c>
      <c r="D47769" s="10">
        <v>8.438674612184513E-2</v>
      </c>
      <c r="E47769">
        <v>3.4660101984923787E-2</v>
      </c>
    </row>
    <row r="47770" spans="2:5" x14ac:dyDescent="0.35">
      <c r="B47770" s="6"/>
      <c r="C47770">
        <v>47653</v>
      </c>
      <c r="D47770" s="10">
        <v>7.9353113393209607E-2</v>
      </c>
      <c r="E47770">
        <v>3.3486167094152454E-2</v>
      </c>
    </row>
    <row r="47771" spans="2:5" x14ac:dyDescent="0.35">
      <c r="B47771" s="6"/>
      <c r="C47771">
        <v>47654</v>
      </c>
      <c r="D47771" s="10">
        <v>8.187754864819155E-2</v>
      </c>
      <c r="E47771">
        <v>3.5438006671969807E-2</v>
      </c>
    </row>
    <row r="47772" spans="2:5" x14ac:dyDescent="0.35">
      <c r="B47772" s="6"/>
      <c r="C47772">
        <v>47655</v>
      </c>
      <c r="D47772" s="10">
        <v>7.1212164309570641E-2</v>
      </c>
      <c r="E47772">
        <v>2.2810950091631758E-2</v>
      </c>
    </row>
    <row r="47773" spans="2:5" x14ac:dyDescent="0.35">
      <c r="B47773" s="6"/>
      <c r="C47773">
        <v>47656</v>
      </c>
      <c r="D47773" s="10">
        <v>7.7684132037348405E-2</v>
      </c>
      <c r="E47773">
        <v>2.9310851674481293E-2</v>
      </c>
    </row>
    <row r="47774" spans="2:5" x14ac:dyDescent="0.35">
      <c r="B47774" s="6"/>
      <c r="C47774">
        <v>47657</v>
      </c>
      <c r="D47774" s="10">
        <v>7.9060701420745977E-2</v>
      </c>
      <c r="E47774">
        <v>3.3387137230853445E-2</v>
      </c>
    </row>
    <row r="47775" spans="2:5" x14ac:dyDescent="0.35">
      <c r="B47775" s="6"/>
      <c r="C47775">
        <v>47658</v>
      </c>
      <c r="D47775" s="10">
        <v>7.4257599166386551E-2</v>
      </c>
      <c r="E47775">
        <v>2.8514691187425643E-2</v>
      </c>
    </row>
    <row r="47776" spans="2:5" x14ac:dyDescent="0.35">
      <c r="B47776" s="6"/>
      <c r="C47776">
        <v>47659</v>
      </c>
      <c r="D47776" s="10">
        <v>8.6163469999753481E-2</v>
      </c>
      <c r="E47776">
        <v>3.878551953691485E-2</v>
      </c>
    </row>
    <row r="47777" spans="2:5" x14ac:dyDescent="0.35">
      <c r="B47777" s="6"/>
      <c r="C47777">
        <v>47660</v>
      </c>
      <c r="D47777" s="10">
        <v>7.386240937372808E-2</v>
      </c>
      <c r="E47777">
        <v>2.5366528525610464E-2</v>
      </c>
    </row>
    <row r="47778" spans="2:5" x14ac:dyDescent="0.35">
      <c r="B47778" s="6"/>
      <c r="C47778">
        <v>47661</v>
      </c>
      <c r="D47778" s="10">
        <v>7.6472107132118647E-2</v>
      </c>
      <c r="E47778">
        <v>3.101274802580424E-2</v>
      </c>
    </row>
    <row r="47779" spans="2:5" x14ac:dyDescent="0.35">
      <c r="B47779" s="6"/>
      <c r="C47779">
        <v>47662</v>
      </c>
      <c r="D47779" s="10">
        <v>8.5236522349579277E-2</v>
      </c>
      <c r="E47779">
        <v>3.6501724510803628E-2</v>
      </c>
    </row>
    <row r="47780" spans="2:5" x14ac:dyDescent="0.35">
      <c r="B47780" s="6"/>
      <c r="C47780">
        <v>47663</v>
      </c>
      <c r="D47780" s="10">
        <v>7.0825014332359562E-2</v>
      </c>
      <c r="E47780">
        <v>2.5466471774038192E-2</v>
      </c>
    </row>
    <row r="47781" spans="2:5" x14ac:dyDescent="0.35">
      <c r="B47781" s="6"/>
      <c r="C47781">
        <v>47664</v>
      </c>
      <c r="D47781" s="10">
        <v>8.3183072677932152E-2</v>
      </c>
      <c r="E47781">
        <v>3.4314751116813647E-2</v>
      </c>
    </row>
    <row r="47782" spans="2:5" x14ac:dyDescent="0.35">
      <c r="B47782" s="6"/>
      <c r="C47782">
        <v>47665</v>
      </c>
      <c r="D47782" s="10">
        <v>7.2617886070271143E-2</v>
      </c>
      <c r="E47782">
        <v>2.6000618474011652E-2</v>
      </c>
    </row>
    <row r="47783" spans="2:5" x14ac:dyDescent="0.35">
      <c r="B47783" s="6"/>
      <c r="C47783">
        <v>47666</v>
      </c>
      <c r="D47783" s="10">
        <v>8.6894622954867662E-2</v>
      </c>
      <c r="E47783">
        <v>3.8701096180192518E-2</v>
      </c>
    </row>
    <row r="47784" spans="2:5" x14ac:dyDescent="0.35">
      <c r="B47784" s="6"/>
      <c r="C47784">
        <v>47667</v>
      </c>
      <c r="D47784" s="10">
        <v>8.7246243299833465E-2</v>
      </c>
      <c r="E47784">
        <v>3.7488881843624117E-2</v>
      </c>
    </row>
    <row r="47785" spans="2:5" x14ac:dyDescent="0.35">
      <c r="B47785" s="6"/>
      <c r="C47785">
        <v>47668</v>
      </c>
      <c r="D47785" s="10">
        <v>8.3394585347697406E-2</v>
      </c>
      <c r="E47785">
        <v>3.7726604762949784E-2</v>
      </c>
    </row>
    <row r="47786" spans="2:5" x14ac:dyDescent="0.35">
      <c r="B47786" s="6"/>
      <c r="C47786">
        <v>47669</v>
      </c>
      <c r="D47786" s="10">
        <v>8.0473471973122865E-2</v>
      </c>
      <c r="E47786">
        <v>3.3908900627086909E-2</v>
      </c>
    </row>
    <row r="47787" spans="2:5" x14ac:dyDescent="0.35">
      <c r="B47787" s="6"/>
      <c r="C47787">
        <v>47670</v>
      </c>
      <c r="D47787" s="10">
        <v>7.1721839681986629E-2</v>
      </c>
      <c r="E47787">
        <v>2.1324031330740886E-2</v>
      </c>
    </row>
    <row r="47788" spans="2:5" x14ac:dyDescent="0.35">
      <c r="B47788" s="6"/>
      <c r="C47788">
        <v>47671</v>
      </c>
      <c r="D47788" s="10">
        <v>7.7369553499759713E-2</v>
      </c>
      <c r="E47788">
        <v>3.2181394924875796E-2</v>
      </c>
    </row>
    <row r="47789" spans="2:5" x14ac:dyDescent="0.35">
      <c r="B47789" s="6"/>
      <c r="C47789">
        <v>47672</v>
      </c>
      <c r="D47789" s="10">
        <v>7.6115062651276474E-2</v>
      </c>
      <c r="E47789">
        <v>3.2969626211554075E-2</v>
      </c>
    </row>
    <row r="47790" spans="2:5" x14ac:dyDescent="0.35">
      <c r="B47790" s="6"/>
      <c r="C47790">
        <v>47673</v>
      </c>
      <c r="D47790" s="10">
        <v>9.5334184508738276E-2</v>
      </c>
      <c r="E47790">
        <v>4.4832944814445379E-2</v>
      </c>
    </row>
    <row r="47791" spans="2:5" x14ac:dyDescent="0.35">
      <c r="B47791" s="6"/>
      <c r="C47791">
        <v>47674</v>
      </c>
      <c r="D47791" s="10">
        <v>7.9094172342887958E-2</v>
      </c>
      <c r="E47791">
        <v>3.2762685924738008E-2</v>
      </c>
    </row>
    <row r="47792" spans="2:5" x14ac:dyDescent="0.35">
      <c r="B47792" s="6"/>
      <c r="C47792">
        <v>47675</v>
      </c>
      <c r="D47792" s="10">
        <v>6.7578514868327139E-2</v>
      </c>
      <c r="E47792">
        <v>2.3374225994935799E-2</v>
      </c>
    </row>
    <row r="47793" spans="2:5" x14ac:dyDescent="0.35">
      <c r="B47793" s="6"/>
      <c r="C47793">
        <v>47676</v>
      </c>
      <c r="D47793" s="10">
        <v>8.046590715973112E-2</v>
      </c>
      <c r="E47793">
        <v>3.6647359588451792E-2</v>
      </c>
    </row>
    <row r="47794" spans="2:5" x14ac:dyDescent="0.35">
      <c r="B47794" s="6"/>
      <c r="C47794">
        <v>47677</v>
      </c>
      <c r="D47794" s="10">
        <v>8.8231618156066047E-2</v>
      </c>
      <c r="E47794">
        <v>3.7360630646979601E-2</v>
      </c>
    </row>
    <row r="47795" spans="2:5" x14ac:dyDescent="0.35">
      <c r="B47795" s="6"/>
      <c r="C47795">
        <v>47678</v>
      </c>
      <c r="D47795" s="10">
        <v>8.4146470599553325E-2</v>
      </c>
      <c r="E47795">
        <v>3.854930488710312E-2</v>
      </c>
    </row>
    <row r="47796" spans="2:5" x14ac:dyDescent="0.35">
      <c r="B47796" s="6"/>
      <c r="C47796">
        <v>47679</v>
      </c>
      <c r="D47796" s="10">
        <v>6.618927256535477E-2</v>
      </c>
      <c r="E47796">
        <v>2.1315431234895703E-2</v>
      </c>
    </row>
    <row r="47797" spans="2:5" x14ac:dyDescent="0.35">
      <c r="B47797" s="6"/>
      <c r="C47797">
        <v>47680</v>
      </c>
      <c r="D47797" s="10">
        <v>9.6832818864807935E-2</v>
      </c>
      <c r="E47797">
        <v>4.5837051522705209E-2</v>
      </c>
    </row>
    <row r="47798" spans="2:5" x14ac:dyDescent="0.35">
      <c r="B47798" s="6"/>
      <c r="C47798">
        <v>47681</v>
      </c>
      <c r="D47798" s="10">
        <v>7.0449621746173433E-2</v>
      </c>
      <c r="E47798">
        <v>2.6691881403795682E-2</v>
      </c>
    </row>
    <row r="47799" spans="2:5" x14ac:dyDescent="0.35">
      <c r="B47799" s="6"/>
      <c r="C47799">
        <v>47682</v>
      </c>
      <c r="D47799" s="10">
        <v>8.5173867033769876E-2</v>
      </c>
      <c r="E47799">
        <v>3.6935607936088966E-2</v>
      </c>
    </row>
    <row r="47800" spans="2:5" x14ac:dyDescent="0.35">
      <c r="B47800" s="6"/>
      <c r="C47800">
        <v>47683</v>
      </c>
      <c r="D47800" s="10">
        <v>8.3371112308365983E-2</v>
      </c>
      <c r="E47800">
        <v>3.5596630184810137E-2</v>
      </c>
    </row>
    <row r="47801" spans="2:5" x14ac:dyDescent="0.35">
      <c r="B47801" s="6"/>
      <c r="C47801">
        <v>47684</v>
      </c>
      <c r="D47801" s="10">
        <v>8.4717172657406789E-2</v>
      </c>
      <c r="E47801">
        <v>3.4257740971507029E-2</v>
      </c>
    </row>
    <row r="47802" spans="2:5" x14ac:dyDescent="0.35">
      <c r="B47802" s="6"/>
      <c r="C47802">
        <v>47685</v>
      </c>
      <c r="D47802" s="10">
        <v>9.2753499873499345E-2</v>
      </c>
      <c r="E47802">
        <v>3.7824911267701516E-2</v>
      </c>
    </row>
    <row r="47803" spans="2:5" x14ac:dyDescent="0.35">
      <c r="B47803" s="6"/>
      <c r="C47803">
        <v>47686</v>
      </c>
      <c r="D47803" s="10">
        <v>7.1463499500872343E-2</v>
      </c>
      <c r="E47803">
        <v>2.4830266057056238E-2</v>
      </c>
    </row>
    <row r="47804" spans="2:5" x14ac:dyDescent="0.35">
      <c r="B47804" s="6"/>
      <c r="C47804">
        <v>47687</v>
      </c>
      <c r="D47804" s="10">
        <v>8.238833485487812E-2</v>
      </c>
      <c r="E47804">
        <v>3.6748723020243797E-2</v>
      </c>
    </row>
    <row r="47805" spans="2:5" x14ac:dyDescent="0.35">
      <c r="B47805" s="6"/>
      <c r="C47805">
        <v>47688</v>
      </c>
      <c r="D47805" s="10">
        <v>7.4345716849226279E-2</v>
      </c>
      <c r="E47805">
        <v>2.9420698591673893E-2</v>
      </c>
    </row>
    <row r="47806" spans="2:5" x14ac:dyDescent="0.35">
      <c r="B47806" s="6"/>
      <c r="C47806">
        <v>47689</v>
      </c>
      <c r="D47806" s="10">
        <v>6.8690307084717447E-2</v>
      </c>
      <c r="E47806">
        <v>2.5262505543657828E-2</v>
      </c>
    </row>
    <row r="47807" spans="2:5" x14ac:dyDescent="0.35">
      <c r="B47807" s="6"/>
      <c r="C47807">
        <v>47690</v>
      </c>
      <c r="D47807" s="10">
        <v>6.9727776317002416E-2</v>
      </c>
      <c r="E47807">
        <v>2.3670822268555037E-2</v>
      </c>
    </row>
    <row r="47808" spans="2:5" x14ac:dyDescent="0.35">
      <c r="B47808" s="6"/>
      <c r="C47808">
        <v>47691</v>
      </c>
      <c r="D47808" s="10">
        <v>7.8500802596998862E-2</v>
      </c>
      <c r="E47808">
        <v>3.419113280804896E-2</v>
      </c>
    </row>
    <row r="47809" spans="2:5" x14ac:dyDescent="0.35">
      <c r="B47809" s="6"/>
      <c r="C47809">
        <v>47692</v>
      </c>
      <c r="D47809" s="10">
        <v>7.9194733059301275E-2</v>
      </c>
      <c r="E47809">
        <v>3.5346676854047902E-2</v>
      </c>
    </row>
    <row r="47810" spans="2:5" x14ac:dyDescent="0.35">
      <c r="B47810" s="6"/>
      <c r="C47810">
        <v>47693</v>
      </c>
      <c r="D47810" s="10">
        <v>7.4818194432515514E-2</v>
      </c>
      <c r="E47810">
        <v>2.5115336306439993E-2</v>
      </c>
    </row>
    <row r="47811" spans="2:5" x14ac:dyDescent="0.35">
      <c r="B47811" s="6"/>
      <c r="C47811">
        <v>47694</v>
      </c>
      <c r="D47811" s="10">
        <v>8.4212588006575481E-2</v>
      </c>
      <c r="E47811">
        <v>3.4325711236002997E-2</v>
      </c>
    </row>
    <row r="47812" spans="2:5" x14ac:dyDescent="0.35">
      <c r="B47812" s="6"/>
      <c r="C47812">
        <v>47695</v>
      </c>
      <c r="D47812" s="10">
        <v>8.8259879056144644E-2</v>
      </c>
      <c r="E47812">
        <v>3.751526804309329E-2</v>
      </c>
    </row>
    <row r="47813" spans="2:5" x14ac:dyDescent="0.35">
      <c r="B47813" s="6"/>
      <c r="C47813">
        <v>47696</v>
      </c>
      <c r="D47813" s="10">
        <v>8.2539976369692611E-2</v>
      </c>
      <c r="E47813">
        <v>3.5260129352594934E-2</v>
      </c>
    </row>
    <row r="47814" spans="2:5" x14ac:dyDescent="0.35">
      <c r="B47814" s="6"/>
      <c r="C47814">
        <v>47697</v>
      </c>
      <c r="D47814" s="10">
        <v>7.8967617999163006E-2</v>
      </c>
      <c r="E47814">
        <v>3.0816810733135146E-2</v>
      </c>
    </row>
    <row r="47815" spans="2:5" x14ac:dyDescent="0.35">
      <c r="B47815" s="6"/>
      <c r="C47815">
        <v>47698</v>
      </c>
      <c r="D47815" s="10">
        <v>8.3408868673879283E-2</v>
      </c>
      <c r="E47815">
        <v>3.4528025760802911E-2</v>
      </c>
    </row>
    <row r="47816" spans="2:5" x14ac:dyDescent="0.35">
      <c r="B47816" s="6"/>
      <c r="C47816">
        <v>47699</v>
      </c>
      <c r="D47816" s="10">
        <v>7.2626126526547249E-2</v>
      </c>
      <c r="E47816">
        <v>2.2871932558962672E-2</v>
      </c>
    </row>
    <row r="47817" spans="2:5" x14ac:dyDescent="0.35">
      <c r="B47817" s="6"/>
      <c r="C47817">
        <v>47700</v>
      </c>
      <c r="D47817" s="10">
        <v>6.8907512185777772E-2</v>
      </c>
      <c r="E47817">
        <v>2.3609948703931325E-2</v>
      </c>
    </row>
    <row r="47818" spans="2:5" x14ac:dyDescent="0.35">
      <c r="B47818" s="6"/>
      <c r="C47818">
        <v>47701</v>
      </c>
      <c r="D47818" s="10">
        <v>9.5707858295847992E-2</v>
      </c>
      <c r="E47818">
        <v>4.3107083453493671E-2</v>
      </c>
    </row>
    <row r="47819" spans="2:5" x14ac:dyDescent="0.35">
      <c r="B47819" s="6"/>
      <c r="C47819">
        <v>47702</v>
      </c>
      <c r="D47819" s="10">
        <v>7.3252508739034022E-2</v>
      </c>
      <c r="E47819">
        <v>2.7556767436695315E-2</v>
      </c>
    </row>
    <row r="47820" spans="2:5" x14ac:dyDescent="0.35">
      <c r="B47820" s="6"/>
      <c r="C47820">
        <v>47703</v>
      </c>
      <c r="D47820" s="10">
        <v>8.5778167222063009E-2</v>
      </c>
      <c r="E47820">
        <v>3.4413486986083784E-2</v>
      </c>
    </row>
    <row r="47821" spans="2:5" x14ac:dyDescent="0.35">
      <c r="B47821" s="6"/>
      <c r="C47821">
        <v>47704</v>
      </c>
      <c r="D47821" s="10">
        <v>7.7125437754959961E-2</v>
      </c>
      <c r="E47821">
        <v>2.8257533805220215E-2</v>
      </c>
    </row>
    <row r="47822" spans="2:5" x14ac:dyDescent="0.35">
      <c r="B47822" s="6"/>
      <c r="C47822">
        <v>47705</v>
      </c>
      <c r="D47822" s="10">
        <v>8.2064268775382421E-2</v>
      </c>
      <c r="E47822">
        <v>3.096141930516846E-2</v>
      </c>
    </row>
    <row r="47823" spans="2:5" x14ac:dyDescent="0.35">
      <c r="B47823" s="6"/>
      <c r="C47823">
        <v>47706</v>
      </c>
      <c r="D47823" s="10">
        <v>7.0786563459383958E-2</v>
      </c>
      <c r="E47823">
        <v>2.6338127741142064E-2</v>
      </c>
    </row>
    <row r="47824" spans="2:5" x14ac:dyDescent="0.35">
      <c r="B47824" s="6"/>
      <c r="C47824">
        <v>47707</v>
      </c>
      <c r="D47824" s="10">
        <v>7.9845942507824189E-2</v>
      </c>
      <c r="E47824">
        <v>3.5494767314310754E-2</v>
      </c>
    </row>
    <row r="47825" spans="2:5" x14ac:dyDescent="0.35">
      <c r="B47825" s="6"/>
      <c r="C47825">
        <v>47708</v>
      </c>
      <c r="D47825" s="10">
        <v>8.3000532248942521E-2</v>
      </c>
      <c r="E47825">
        <v>3.3884585763886227E-2</v>
      </c>
    </row>
    <row r="47826" spans="2:5" x14ac:dyDescent="0.35">
      <c r="B47826" s="6"/>
      <c r="C47826">
        <v>47709</v>
      </c>
      <c r="D47826" s="10">
        <v>8.3403373838912553E-2</v>
      </c>
      <c r="E47826">
        <v>3.6589658629780406E-2</v>
      </c>
    </row>
    <row r="47827" spans="2:5" x14ac:dyDescent="0.35">
      <c r="B47827" s="6"/>
      <c r="C47827">
        <v>47710</v>
      </c>
      <c r="D47827" s="10">
        <v>6.9219742940110407E-2</v>
      </c>
      <c r="E47827">
        <v>2.8226867959674051E-2</v>
      </c>
    </row>
    <row r="47828" spans="2:5" x14ac:dyDescent="0.35">
      <c r="B47828" s="6"/>
      <c r="C47828">
        <v>47711</v>
      </c>
      <c r="D47828" s="10">
        <v>9.1805096550406751E-2</v>
      </c>
      <c r="E47828">
        <v>3.7384177008888658E-2</v>
      </c>
    </row>
    <row r="47829" spans="2:5" x14ac:dyDescent="0.35">
      <c r="B47829" s="6"/>
      <c r="C47829">
        <v>47712</v>
      </c>
      <c r="D47829" s="10">
        <v>7.5812904457557659E-2</v>
      </c>
      <c r="E47829">
        <v>3.4071926577423819E-2</v>
      </c>
    </row>
    <row r="47830" spans="2:5" x14ac:dyDescent="0.35">
      <c r="B47830" s="6"/>
      <c r="C47830">
        <v>47713</v>
      </c>
      <c r="D47830" s="10">
        <v>9.3268669407482088E-2</v>
      </c>
      <c r="E47830">
        <v>3.747764724076387E-2</v>
      </c>
    </row>
    <row r="47831" spans="2:5" x14ac:dyDescent="0.35">
      <c r="B47831" s="6"/>
      <c r="C47831">
        <v>47714</v>
      </c>
      <c r="D47831" s="10">
        <v>0.10258418919307018</v>
      </c>
      <c r="E47831">
        <v>4.8846241197808261E-2</v>
      </c>
    </row>
    <row r="47832" spans="2:5" x14ac:dyDescent="0.35">
      <c r="B47832" s="6"/>
      <c r="C47832">
        <v>47715</v>
      </c>
      <c r="D47832" s="10">
        <v>7.801398833067591E-2</v>
      </c>
      <c r="E47832">
        <v>3.2248719704860415E-2</v>
      </c>
    </row>
    <row r="47833" spans="2:5" x14ac:dyDescent="0.35">
      <c r="B47833" s="6"/>
      <c r="C47833">
        <v>47716</v>
      </c>
      <c r="D47833" s="10">
        <v>8.3364047966885471E-2</v>
      </c>
      <c r="E47833">
        <v>3.6850640311324338E-2</v>
      </c>
    </row>
    <row r="47834" spans="2:5" x14ac:dyDescent="0.35">
      <c r="B47834" s="6"/>
      <c r="C47834">
        <v>47717</v>
      </c>
      <c r="D47834" s="10">
        <v>7.7360230619703124E-2</v>
      </c>
      <c r="E47834">
        <v>2.4348912497872976E-2</v>
      </c>
    </row>
    <row r="47835" spans="2:5" x14ac:dyDescent="0.35">
      <c r="B47835" s="6"/>
      <c r="C47835">
        <v>47718</v>
      </c>
      <c r="D47835" s="10">
        <v>8.5150361228566757E-2</v>
      </c>
      <c r="E47835">
        <v>3.3966816625166707E-2</v>
      </c>
    </row>
    <row r="47836" spans="2:5" x14ac:dyDescent="0.35">
      <c r="B47836" s="6"/>
      <c r="C47836">
        <v>47719</v>
      </c>
      <c r="D47836" s="10">
        <v>7.3217036827814524E-2</v>
      </c>
      <c r="E47836">
        <v>3.0687321372020064E-2</v>
      </c>
    </row>
    <row r="47837" spans="2:5" x14ac:dyDescent="0.35">
      <c r="B47837" s="6"/>
      <c r="C47837">
        <v>47720</v>
      </c>
      <c r="D47837" s="10">
        <v>7.0588888710950287E-2</v>
      </c>
      <c r="E47837">
        <v>2.2566900689499656E-2</v>
      </c>
    </row>
    <row r="47838" spans="2:5" x14ac:dyDescent="0.35">
      <c r="B47838" s="6"/>
      <c r="C47838">
        <v>47721</v>
      </c>
      <c r="D47838" s="10">
        <v>8.0121833815312946E-2</v>
      </c>
      <c r="E47838">
        <v>3.3683303091222312E-2</v>
      </c>
    </row>
    <row r="47839" spans="2:5" x14ac:dyDescent="0.35">
      <c r="B47839" s="6"/>
      <c r="C47839">
        <v>47722</v>
      </c>
      <c r="D47839" s="10">
        <v>7.2347617012264512E-2</v>
      </c>
      <c r="E47839">
        <v>2.8135838440301771E-2</v>
      </c>
    </row>
    <row r="47840" spans="2:5" x14ac:dyDescent="0.35">
      <c r="B47840" s="6"/>
      <c r="C47840">
        <v>47723</v>
      </c>
      <c r="D47840" s="10">
        <v>8.3112189047452822E-2</v>
      </c>
      <c r="E47840">
        <v>3.6201250237527981E-2</v>
      </c>
    </row>
    <row r="47841" spans="2:5" x14ac:dyDescent="0.35">
      <c r="B47841" s="6"/>
      <c r="C47841">
        <v>47724</v>
      </c>
      <c r="D47841" s="10">
        <v>8.3154207219059431E-2</v>
      </c>
      <c r="E47841">
        <v>3.7079899947110043E-2</v>
      </c>
    </row>
    <row r="47842" spans="2:5" x14ac:dyDescent="0.35">
      <c r="B47842" s="6"/>
      <c r="C47842">
        <v>47725</v>
      </c>
      <c r="D47842" s="10">
        <v>6.8423482309676265E-2</v>
      </c>
      <c r="E47842">
        <v>2.5622938194461171E-2</v>
      </c>
    </row>
    <row r="47843" spans="2:5" x14ac:dyDescent="0.35">
      <c r="B47843" s="6"/>
      <c r="C47843">
        <v>47726</v>
      </c>
      <c r="D47843" s="10">
        <v>7.549065001869977E-2</v>
      </c>
      <c r="E47843">
        <v>2.459941378228115E-2</v>
      </c>
    </row>
    <row r="47844" spans="2:5" x14ac:dyDescent="0.35">
      <c r="B47844" s="6"/>
      <c r="C47844">
        <v>47727</v>
      </c>
      <c r="D47844" s="10">
        <v>8.3331319342186988E-2</v>
      </c>
      <c r="E47844">
        <v>3.4389446452810571E-2</v>
      </c>
    </row>
    <row r="47845" spans="2:5" x14ac:dyDescent="0.35">
      <c r="B47845" s="6"/>
      <c r="C47845">
        <v>47728</v>
      </c>
      <c r="D47845" s="10">
        <v>8.2866101636948408E-2</v>
      </c>
      <c r="E47845">
        <v>3.7296001639571724E-2</v>
      </c>
    </row>
    <row r="47846" spans="2:5" x14ac:dyDescent="0.35">
      <c r="B47846" s="6"/>
      <c r="C47846">
        <v>47729</v>
      </c>
      <c r="D47846" s="10">
        <v>7.9354630735520348E-2</v>
      </c>
      <c r="E47846">
        <v>3.1402065405623784E-2</v>
      </c>
    </row>
    <row r="47847" spans="2:5" x14ac:dyDescent="0.35">
      <c r="B47847" s="6"/>
      <c r="C47847">
        <v>47730</v>
      </c>
      <c r="D47847" s="10">
        <v>8.7586304147388896E-2</v>
      </c>
      <c r="E47847">
        <v>3.5568657814770137E-2</v>
      </c>
    </row>
    <row r="47848" spans="2:5" x14ac:dyDescent="0.35">
      <c r="B47848" s="6"/>
      <c r="C47848">
        <v>47731</v>
      </c>
      <c r="D47848" s="10">
        <v>8.5271241694502051E-2</v>
      </c>
      <c r="E47848">
        <v>3.5783894475158493E-2</v>
      </c>
    </row>
    <row r="47849" spans="2:5" x14ac:dyDescent="0.35">
      <c r="B47849" s="6"/>
      <c r="C47849">
        <v>47732</v>
      </c>
      <c r="D47849" s="10">
        <v>7.5844685143006713E-2</v>
      </c>
      <c r="E47849">
        <v>3.1299570202156582E-2</v>
      </c>
    </row>
    <row r="47850" spans="2:5" x14ac:dyDescent="0.35">
      <c r="B47850" s="6"/>
      <c r="C47850">
        <v>47733</v>
      </c>
      <c r="D47850" s="10">
        <v>7.6242571284675278E-2</v>
      </c>
      <c r="E47850">
        <v>3.0465768446075202E-2</v>
      </c>
    </row>
    <row r="47851" spans="2:5" x14ac:dyDescent="0.35">
      <c r="B47851" s="6"/>
      <c r="C47851">
        <v>47734</v>
      </c>
      <c r="D47851" s="10">
        <v>7.283426140960346E-2</v>
      </c>
      <c r="E47851">
        <v>2.7390819475863394E-2</v>
      </c>
    </row>
    <row r="47852" spans="2:5" x14ac:dyDescent="0.35">
      <c r="B47852" s="6"/>
      <c r="C47852">
        <v>47735</v>
      </c>
      <c r="D47852" s="10">
        <v>8.8617564078407027E-2</v>
      </c>
      <c r="E47852">
        <v>3.6896426859590922E-2</v>
      </c>
    </row>
    <row r="47853" spans="2:5" x14ac:dyDescent="0.35">
      <c r="B47853" s="6"/>
      <c r="C47853">
        <v>47736</v>
      </c>
      <c r="D47853" s="10">
        <v>7.1072996240430369E-2</v>
      </c>
      <c r="E47853">
        <v>2.883984145873407E-2</v>
      </c>
    </row>
    <row r="47854" spans="2:5" x14ac:dyDescent="0.35">
      <c r="B47854" s="6"/>
      <c r="C47854">
        <v>47737</v>
      </c>
      <c r="D47854" s="10">
        <v>6.7818967002304345E-2</v>
      </c>
      <c r="E47854">
        <v>2.3303812240032251E-2</v>
      </c>
    </row>
    <row r="47855" spans="2:5" x14ac:dyDescent="0.35">
      <c r="B47855" s="6"/>
      <c r="C47855">
        <v>47738</v>
      </c>
      <c r="D47855" s="10">
        <v>7.9790803979361363E-2</v>
      </c>
      <c r="E47855">
        <v>3.3414011106106194E-2</v>
      </c>
    </row>
    <row r="47856" spans="2:5" x14ac:dyDescent="0.35">
      <c r="B47856" s="6"/>
      <c r="C47856">
        <v>47739</v>
      </c>
      <c r="D47856" s="10">
        <v>7.7110538317966257E-2</v>
      </c>
      <c r="E47856">
        <v>2.1350823874527053E-2</v>
      </c>
    </row>
    <row r="47857" spans="2:5" x14ac:dyDescent="0.35">
      <c r="B47857" s="6"/>
      <c r="C47857">
        <v>47740</v>
      </c>
      <c r="D47857" s="10">
        <v>7.4849003160363567E-2</v>
      </c>
      <c r="E47857">
        <v>2.7883199661056454E-2</v>
      </c>
    </row>
    <row r="47858" spans="2:5" x14ac:dyDescent="0.35">
      <c r="B47858" s="6"/>
      <c r="C47858">
        <v>47741</v>
      </c>
      <c r="D47858" s="10">
        <v>7.6887310267370571E-2</v>
      </c>
      <c r="E47858">
        <v>2.3207329432058207E-2</v>
      </c>
    </row>
    <row r="47859" spans="2:5" x14ac:dyDescent="0.35">
      <c r="B47859" s="6"/>
      <c r="C47859">
        <v>47742</v>
      </c>
      <c r="D47859" s="10">
        <v>8.0090521429137543E-2</v>
      </c>
      <c r="E47859">
        <v>3.5031612363105327E-2</v>
      </c>
    </row>
    <row r="47860" spans="2:5" x14ac:dyDescent="0.35">
      <c r="B47860" s="6"/>
      <c r="C47860">
        <v>47743</v>
      </c>
      <c r="D47860" s="10">
        <v>7.4195033278433686E-2</v>
      </c>
      <c r="E47860">
        <v>2.6160270683299406E-2</v>
      </c>
    </row>
    <row r="47861" spans="2:5" x14ac:dyDescent="0.35">
      <c r="B47861" s="6"/>
      <c r="C47861">
        <v>47744</v>
      </c>
      <c r="D47861" s="10">
        <v>7.4186998170198068E-2</v>
      </c>
      <c r="E47861">
        <v>3.0349250134325385E-2</v>
      </c>
    </row>
    <row r="47862" spans="2:5" x14ac:dyDescent="0.35">
      <c r="B47862" s="6"/>
      <c r="C47862">
        <v>47745</v>
      </c>
      <c r="D47862" s="10">
        <v>8.1237799486336512E-2</v>
      </c>
      <c r="E47862">
        <v>2.7400632122562212E-2</v>
      </c>
    </row>
    <row r="47863" spans="2:5" x14ac:dyDescent="0.35">
      <c r="B47863" s="6"/>
      <c r="C47863">
        <v>47746</v>
      </c>
      <c r="D47863" s="10">
        <v>7.5601467010396647E-2</v>
      </c>
      <c r="E47863">
        <v>3.0593805726605899E-2</v>
      </c>
    </row>
    <row r="47864" spans="2:5" x14ac:dyDescent="0.35">
      <c r="B47864" s="6"/>
      <c r="C47864">
        <v>47747</v>
      </c>
      <c r="D47864" s="10">
        <v>7.7422477766737746E-2</v>
      </c>
      <c r="E47864">
        <v>3.2165136579258395E-2</v>
      </c>
    </row>
    <row r="47865" spans="2:5" x14ac:dyDescent="0.35">
      <c r="B47865" s="6"/>
      <c r="C47865">
        <v>47748</v>
      </c>
      <c r="D47865" s="10">
        <v>8.0610891893781816E-2</v>
      </c>
      <c r="E47865">
        <v>3.3120212249305205E-2</v>
      </c>
    </row>
    <row r="47866" spans="2:5" x14ac:dyDescent="0.35">
      <c r="B47866" s="6"/>
      <c r="C47866">
        <v>47749</v>
      </c>
      <c r="D47866" s="10">
        <v>9.2600601983244685E-2</v>
      </c>
      <c r="E47866">
        <v>4.1189065267126221E-2</v>
      </c>
    </row>
    <row r="47867" spans="2:5" x14ac:dyDescent="0.35">
      <c r="B47867" s="6"/>
      <c r="C47867">
        <v>47750</v>
      </c>
      <c r="D47867" s="10">
        <v>8.0636646889165858E-2</v>
      </c>
      <c r="E47867">
        <v>3.4467118893571798E-2</v>
      </c>
    </row>
    <row r="47868" spans="2:5" x14ac:dyDescent="0.35">
      <c r="B47868" s="6"/>
      <c r="C47868">
        <v>47751</v>
      </c>
      <c r="D47868" s="10">
        <v>7.2330827437557796E-2</v>
      </c>
      <c r="E47868">
        <v>2.3968383609730595E-2</v>
      </c>
    </row>
    <row r="47869" spans="2:5" x14ac:dyDescent="0.35">
      <c r="B47869" s="6"/>
      <c r="C47869">
        <v>47752</v>
      </c>
      <c r="D47869" s="10">
        <v>7.0193287976718435E-2</v>
      </c>
      <c r="E47869">
        <v>2.5451798936122413E-2</v>
      </c>
    </row>
    <row r="47870" spans="2:5" x14ac:dyDescent="0.35">
      <c r="B47870" s="6"/>
      <c r="C47870">
        <v>47753</v>
      </c>
      <c r="D47870" s="10">
        <v>9.196836273364449E-2</v>
      </c>
      <c r="E47870">
        <v>3.3480207450070229E-2</v>
      </c>
    </row>
    <row r="47871" spans="2:5" x14ac:dyDescent="0.35">
      <c r="B47871" s="6"/>
      <c r="C47871">
        <v>47754</v>
      </c>
      <c r="D47871" s="10">
        <v>8.4566863096003544E-2</v>
      </c>
      <c r="E47871">
        <v>3.5539293797254914E-2</v>
      </c>
    </row>
    <row r="47872" spans="2:5" x14ac:dyDescent="0.35">
      <c r="B47872" s="6"/>
      <c r="C47872">
        <v>47755</v>
      </c>
      <c r="D47872" s="10">
        <v>7.0788744900311465E-2</v>
      </c>
      <c r="E47872">
        <v>2.683596163303854E-2</v>
      </c>
    </row>
    <row r="47873" spans="2:5" x14ac:dyDescent="0.35">
      <c r="B47873" s="6"/>
      <c r="C47873">
        <v>47756</v>
      </c>
      <c r="D47873" s="10">
        <v>8.1365150865649397E-2</v>
      </c>
      <c r="E47873">
        <v>3.3020985272550193E-2</v>
      </c>
    </row>
    <row r="47874" spans="2:5" x14ac:dyDescent="0.35">
      <c r="B47874" s="6"/>
      <c r="C47874">
        <v>47757</v>
      </c>
      <c r="D47874" s="10">
        <v>7.3502207560578167E-2</v>
      </c>
      <c r="E47874">
        <v>2.65618268674239E-2</v>
      </c>
    </row>
    <row r="47875" spans="2:5" x14ac:dyDescent="0.35">
      <c r="B47875" s="6"/>
      <c r="C47875">
        <v>47758</v>
      </c>
      <c r="D47875" s="10">
        <v>9.4484113947875745E-2</v>
      </c>
      <c r="E47875">
        <v>4.4105496331797514E-2</v>
      </c>
    </row>
    <row r="47876" spans="2:5" x14ac:dyDescent="0.35">
      <c r="B47876" s="6"/>
      <c r="C47876">
        <v>47759</v>
      </c>
      <c r="D47876" s="10">
        <v>7.3155071433668506E-2</v>
      </c>
      <c r="E47876">
        <v>2.8253610643234135E-2</v>
      </c>
    </row>
    <row r="47877" spans="2:5" x14ac:dyDescent="0.35">
      <c r="B47877" s="6"/>
      <c r="C47877">
        <v>47760</v>
      </c>
      <c r="D47877" s="10">
        <v>8.2532941510880045E-2</v>
      </c>
      <c r="E47877">
        <v>3.1742487957173729E-2</v>
      </c>
    </row>
    <row r="47878" spans="2:5" x14ac:dyDescent="0.35">
      <c r="B47878" s="6"/>
      <c r="C47878">
        <v>47761</v>
      </c>
      <c r="D47878" s="10">
        <v>7.8539577201288666E-2</v>
      </c>
      <c r="E47878">
        <v>3.3118223343489767E-2</v>
      </c>
    </row>
    <row r="47879" spans="2:5" x14ac:dyDescent="0.35">
      <c r="B47879" s="6"/>
      <c r="C47879">
        <v>47762</v>
      </c>
      <c r="D47879" s="10">
        <v>8.2590236114953794E-2</v>
      </c>
      <c r="E47879">
        <v>2.8875354437954939E-2</v>
      </c>
    </row>
    <row r="47880" spans="2:5" x14ac:dyDescent="0.35">
      <c r="B47880" s="6"/>
      <c r="C47880">
        <v>47763</v>
      </c>
      <c r="D47880" s="10">
        <v>8.1183910695653325E-2</v>
      </c>
      <c r="E47880">
        <v>3.2058227221523718E-2</v>
      </c>
    </row>
    <row r="47881" spans="2:5" x14ac:dyDescent="0.35">
      <c r="B47881" s="6"/>
      <c r="C47881">
        <v>47764</v>
      </c>
      <c r="D47881" s="10">
        <v>7.8625898805820535E-2</v>
      </c>
      <c r="E47881">
        <v>3.2197236486948937E-2</v>
      </c>
    </row>
    <row r="47882" spans="2:5" x14ac:dyDescent="0.35">
      <c r="B47882" s="6"/>
      <c r="C47882">
        <v>47765</v>
      </c>
      <c r="D47882" s="10">
        <v>7.5347907441520701E-2</v>
      </c>
      <c r="E47882">
        <v>3.0216645316649457E-2</v>
      </c>
    </row>
    <row r="47883" spans="2:5" x14ac:dyDescent="0.35">
      <c r="B47883" s="6"/>
      <c r="C47883">
        <v>47766</v>
      </c>
      <c r="D47883" s="10">
        <v>7.7701219355757412E-2</v>
      </c>
      <c r="E47883">
        <v>3.3062246739886121E-2</v>
      </c>
    </row>
    <row r="47884" spans="2:5" x14ac:dyDescent="0.35">
      <c r="B47884" s="6"/>
      <c r="C47884">
        <v>47767</v>
      </c>
      <c r="D47884" s="10">
        <v>6.7969898121913494E-2</v>
      </c>
      <c r="E47884">
        <v>2.6231883901284895E-2</v>
      </c>
    </row>
    <row r="47885" spans="2:5" x14ac:dyDescent="0.35">
      <c r="B47885" s="6"/>
      <c r="C47885">
        <v>47768</v>
      </c>
      <c r="D47885" s="10">
        <v>7.5364232237528403E-2</v>
      </c>
      <c r="E47885">
        <v>2.8867915084035647E-2</v>
      </c>
    </row>
    <row r="47886" spans="2:5" x14ac:dyDescent="0.35">
      <c r="B47886" s="6"/>
      <c r="C47886">
        <v>47769</v>
      </c>
      <c r="D47886" s="10">
        <v>7.6874639113950441E-2</v>
      </c>
      <c r="E47886">
        <v>3.2309621042881091E-2</v>
      </c>
    </row>
    <row r="47887" spans="2:5" x14ac:dyDescent="0.35">
      <c r="B47887" s="6"/>
      <c r="C47887">
        <v>47770</v>
      </c>
      <c r="D47887" s="10">
        <v>7.7091522969140458E-2</v>
      </c>
      <c r="E47887">
        <v>2.8881957937149306E-2</v>
      </c>
    </row>
    <row r="47888" spans="2:5" x14ac:dyDescent="0.35">
      <c r="B47888" s="6"/>
      <c r="C47888">
        <v>47771</v>
      </c>
      <c r="D47888" s="10">
        <v>8.4043854317210065E-2</v>
      </c>
      <c r="E47888">
        <v>3.3610279870211687E-2</v>
      </c>
    </row>
    <row r="47889" spans="2:5" x14ac:dyDescent="0.35">
      <c r="B47889" s="6"/>
      <c r="C47889">
        <v>47772</v>
      </c>
      <c r="D47889" s="10">
        <v>6.5329160237739839E-2</v>
      </c>
      <c r="E47889">
        <v>2.1440463110258511E-2</v>
      </c>
    </row>
    <row r="47890" spans="2:5" x14ac:dyDescent="0.35">
      <c r="B47890" s="6"/>
      <c r="C47890">
        <v>47773</v>
      </c>
      <c r="D47890" s="10">
        <v>7.8325877050618928E-2</v>
      </c>
      <c r="E47890">
        <v>3.2068865886509326E-2</v>
      </c>
    </row>
    <row r="47891" spans="2:5" x14ac:dyDescent="0.35">
      <c r="B47891" s="6"/>
      <c r="C47891">
        <v>47774</v>
      </c>
      <c r="D47891" s="10">
        <v>9.0891240500000178E-2</v>
      </c>
      <c r="E47891">
        <v>3.9566509514053605E-2</v>
      </c>
    </row>
    <row r="47892" spans="2:5" x14ac:dyDescent="0.35">
      <c r="B47892" s="6"/>
      <c r="C47892">
        <v>47775</v>
      </c>
      <c r="D47892" s="10">
        <v>9.329515941582496E-2</v>
      </c>
      <c r="E47892">
        <v>3.6586266650332558E-2</v>
      </c>
    </row>
    <row r="47893" spans="2:5" x14ac:dyDescent="0.35">
      <c r="B47893" s="6"/>
      <c r="C47893">
        <v>47776</v>
      </c>
      <c r="D47893" s="10">
        <v>6.9701261948777432E-2</v>
      </c>
      <c r="E47893">
        <v>2.264486161912467E-2</v>
      </c>
    </row>
    <row r="47894" spans="2:5" x14ac:dyDescent="0.35">
      <c r="B47894" s="6"/>
      <c r="C47894">
        <v>47777</v>
      </c>
      <c r="D47894" s="10">
        <v>8.2180089175955401E-2</v>
      </c>
      <c r="E47894">
        <v>3.4300348409234786E-2</v>
      </c>
    </row>
    <row r="47895" spans="2:5" x14ac:dyDescent="0.35">
      <c r="B47895" s="6"/>
      <c r="C47895">
        <v>47778</v>
      </c>
      <c r="D47895" s="10">
        <v>7.1619610185601396E-2</v>
      </c>
      <c r="E47895">
        <v>2.4236610076709915E-2</v>
      </c>
    </row>
    <row r="47896" spans="2:5" x14ac:dyDescent="0.35">
      <c r="B47896" s="6"/>
      <c r="C47896">
        <v>47779</v>
      </c>
      <c r="D47896" s="10">
        <v>8.6358131244587022E-2</v>
      </c>
      <c r="E47896">
        <v>3.6011835661842628E-2</v>
      </c>
    </row>
    <row r="47897" spans="2:5" x14ac:dyDescent="0.35">
      <c r="B47897" s="6"/>
      <c r="C47897">
        <v>47780</v>
      </c>
      <c r="D47897" s="10">
        <v>8.8333758023113051E-2</v>
      </c>
      <c r="E47897">
        <v>3.9659268463360722E-2</v>
      </c>
    </row>
    <row r="47898" spans="2:5" x14ac:dyDescent="0.35">
      <c r="B47898" s="6"/>
      <c r="C47898">
        <v>47781</v>
      </c>
      <c r="D47898" s="10">
        <v>7.7096706369387105E-2</v>
      </c>
      <c r="E47898">
        <v>3.1722243372316009E-2</v>
      </c>
    </row>
    <row r="47899" spans="2:5" x14ac:dyDescent="0.35">
      <c r="B47899" s="6"/>
      <c r="C47899">
        <v>47782</v>
      </c>
      <c r="D47899" s="10">
        <v>7.4428447312534424E-2</v>
      </c>
      <c r="E47899">
        <v>3.0611660375575084E-2</v>
      </c>
    </row>
    <row r="47900" spans="2:5" x14ac:dyDescent="0.35">
      <c r="B47900" s="6"/>
      <c r="C47900">
        <v>47783</v>
      </c>
      <c r="D47900" s="10">
        <v>8.0912892598912281E-2</v>
      </c>
      <c r="E47900">
        <v>3.1609835915967076E-2</v>
      </c>
    </row>
    <row r="47901" spans="2:5" x14ac:dyDescent="0.35">
      <c r="B47901" s="6"/>
      <c r="C47901">
        <v>47784</v>
      </c>
      <c r="D47901" s="10">
        <v>7.6495890495129379E-2</v>
      </c>
      <c r="E47901">
        <v>2.5917188867163855E-2</v>
      </c>
    </row>
    <row r="47902" spans="2:5" x14ac:dyDescent="0.35">
      <c r="B47902" s="6"/>
      <c r="C47902">
        <v>47785</v>
      </c>
      <c r="D47902" s="10">
        <v>7.8846765505862865E-2</v>
      </c>
      <c r="E47902">
        <v>3.5487811395789708E-2</v>
      </c>
    </row>
    <row r="47903" spans="2:5" x14ac:dyDescent="0.35">
      <c r="B47903" s="6"/>
      <c r="C47903">
        <v>47786</v>
      </c>
      <c r="D47903" s="10">
        <v>8.8726932117107721E-2</v>
      </c>
      <c r="E47903">
        <v>4.0257766802422199E-2</v>
      </c>
    </row>
    <row r="47904" spans="2:5" x14ac:dyDescent="0.35">
      <c r="B47904" s="6"/>
      <c r="C47904">
        <v>47787</v>
      </c>
      <c r="D47904" s="10">
        <v>7.5687376574664705E-2</v>
      </c>
      <c r="E47904">
        <v>2.599995560986618E-2</v>
      </c>
    </row>
    <row r="47905" spans="2:5" x14ac:dyDescent="0.35">
      <c r="B47905" s="6"/>
      <c r="C47905">
        <v>47788</v>
      </c>
      <c r="D47905" s="10">
        <v>8.6110593128643304E-2</v>
      </c>
      <c r="E47905">
        <v>3.8764649370479035E-2</v>
      </c>
    </row>
    <row r="47906" spans="2:5" x14ac:dyDescent="0.35">
      <c r="B47906" s="6"/>
      <c r="C47906">
        <v>47789</v>
      </c>
      <c r="D47906" s="10">
        <v>6.884179952035073E-2</v>
      </c>
      <c r="E47906">
        <v>2.4059469808591215E-2</v>
      </c>
    </row>
    <row r="47907" spans="2:5" x14ac:dyDescent="0.35">
      <c r="B47907" s="6"/>
      <c r="C47907">
        <v>47790</v>
      </c>
      <c r="D47907" s="10">
        <v>8.5289897083952515E-2</v>
      </c>
      <c r="E47907">
        <v>3.6002013491997366E-2</v>
      </c>
    </row>
    <row r="47908" spans="2:5" x14ac:dyDescent="0.35">
      <c r="B47908" s="6"/>
      <c r="C47908">
        <v>47791</v>
      </c>
      <c r="D47908" s="10">
        <v>8.5718679015571425E-2</v>
      </c>
      <c r="E47908">
        <v>3.7004717299530816E-2</v>
      </c>
    </row>
    <row r="47909" spans="2:5" x14ac:dyDescent="0.35">
      <c r="B47909" s="6"/>
      <c r="C47909">
        <v>47792</v>
      </c>
      <c r="D47909" s="10">
        <v>8.2530373467471149E-2</v>
      </c>
      <c r="E47909">
        <v>2.7121074565328224E-2</v>
      </c>
    </row>
    <row r="47910" spans="2:5" x14ac:dyDescent="0.35">
      <c r="B47910" s="6"/>
      <c r="C47910">
        <v>47793</v>
      </c>
      <c r="D47910" s="10">
        <v>8.402134556642947E-2</v>
      </c>
      <c r="E47910">
        <v>3.3613786197564652E-2</v>
      </c>
    </row>
    <row r="47911" spans="2:5" x14ac:dyDescent="0.35">
      <c r="B47911" s="6"/>
      <c r="C47911">
        <v>47794</v>
      </c>
      <c r="D47911" s="10">
        <v>6.9297512237738182E-2</v>
      </c>
      <c r="E47911">
        <v>2.4502301696283341E-2</v>
      </c>
    </row>
    <row r="47912" spans="2:5" x14ac:dyDescent="0.35">
      <c r="B47912" s="6"/>
      <c r="C47912">
        <v>47795</v>
      </c>
      <c r="D47912" s="10">
        <v>8.9868994550445155E-2</v>
      </c>
      <c r="E47912">
        <v>3.7690433846456914E-2</v>
      </c>
    </row>
    <row r="47913" spans="2:5" x14ac:dyDescent="0.35">
      <c r="B47913" s="6"/>
      <c r="C47913">
        <v>47796</v>
      </c>
      <c r="D47913" s="10">
        <v>7.8012141538795626E-2</v>
      </c>
      <c r="E47913">
        <v>2.6293811357407864E-2</v>
      </c>
    </row>
    <row r="47914" spans="2:5" x14ac:dyDescent="0.35">
      <c r="B47914" s="6"/>
      <c r="C47914">
        <v>47797</v>
      </c>
      <c r="D47914" s="10">
        <v>8.1963410522887845E-2</v>
      </c>
      <c r="E47914">
        <v>3.7380761288191955E-2</v>
      </c>
    </row>
    <row r="47915" spans="2:5" x14ac:dyDescent="0.35">
      <c r="B47915" s="6"/>
      <c r="C47915">
        <v>47798</v>
      </c>
      <c r="D47915" s="10">
        <v>9.1014064195792901E-2</v>
      </c>
      <c r="E47915">
        <v>4.0001862336745179E-2</v>
      </c>
    </row>
    <row r="47916" spans="2:5" x14ac:dyDescent="0.35">
      <c r="B47916" s="6"/>
      <c r="C47916">
        <v>47799</v>
      </c>
      <c r="D47916" s="10">
        <v>7.4366277593088448E-2</v>
      </c>
      <c r="E47916">
        <v>2.7673737990575903E-2</v>
      </c>
    </row>
    <row r="47917" spans="2:5" x14ac:dyDescent="0.35">
      <c r="B47917" s="6"/>
      <c r="C47917">
        <v>47800</v>
      </c>
      <c r="D47917" s="10">
        <v>9.3584887258990043E-2</v>
      </c>
      <c r="E47917">
        <v>4.1705915546729207E-2</v>
      </c>
    </row>
    <row r="47918" spans="2:5" x14ac:dyDescent="0.35">
      <c r="B47918" s="6"/>
      <c r="C47918">
        <v>47801</v>
      </c>
      <c r="D47918" s="10">
        <v>8.8387241613772843E-2</v>
      </c>
      <c r="E47918">
        <v>4.1491975593891922E-2</v>
      </c>
    </row>
    <row r="47919" spans="2:5" x14ac:dyDescent="0.35">
      <c r="B47919" s="6"/>
      <c r="C47919">
        <v>47802</v>
      </c>
      <c r="D47919" s="10">
        <v>8.5197468403390361E-2</v>
      </c>
      <c r="E47919">
        <v>3.1927949462235872E-2</v>
      </c>
    </row>
    <row r="47920" spans="2:5" x14ac:dyDescent="0.35">
      <c r="B47920" s="6"/>
      <c r="C47920">
        <v>47803</v>
      </c>
      <c r="D47920" s="10">
        <v>7.214652460596592E-2</v>
      </c>
      <c r="E47920">
        <v>3.0081535595467779E-2</v>
      </c>
    </row>
    <row r="47921" spans="2:5" x14ac:dyDescent="0.35">
      <c r="B47921" s="6"/>
      <c r="C47921">
        <v>47804</v>
      </c>
      <c r="D47921" s="10">
        <v>8.0796508782628368E-2</v>
      </c>
      <c r="E47921">
        <v>3.3542442929888283E-2</v>
      </c>
    </row>
    <row r="47922" spans="2:5" x14ac:dyDescent="0.35">
      <c r="B47922" s="6"/>
      <c r="C47922">
        <v>47805</v>
      </c>
      <c r="D47922" s="10">
        <v>7.8142354072042439E-2</v>
      </c>
      <c r="E47922">
        <v>2.7200417029775614E-2</v>
      </c>
    </row>
    <row r="47923" spans="2:5" x14ac:dyDescent="0.35">
      <c r="B47923" s="6"/>
      <c r="C47923">
        <v>47806</v>
      </c>
      <c r="D47923" s="10">
        <v>7.2552838331149935E-2</v>
      </c>
      <c r="E47923">
        <v>2.5669060583221968E-2</v>
      </c>
    </row>
    <row r="47924" spans="2:5" x14ac:dyDescent="0.35">
      <c r="B47924" s="6"/>
      <c r="C47924">
        <v>47807</v>
      </c>
      <c r="D47924" s="10">
        <v>7.4716365009578053E-2</v>
      </c>
      <c r="E47924">
        <v>2.8440687507777274E-2</v>
      </c>
    </row>
    <row r="47925" spans="2:5" x14ac:dyDescent="0.35">
      <c r="B47925" s="6"/>
      <c r="C47925">
        <v>47808</v>
      </c>
      <c r="D47925" s="10">
        <v>7.6563461976623795E-2</v>
      </c>
      <c r="E47925">
        <v>2.9750177023533789E-2</v>
      </c>
    </row>
    <row r="47926" spans="2:5" x14ac:dyDescent="0.35">
      <c r="B47926" s="6"/>
      <c r="C47926">
        <v>47809</v>
      </c>
      <c r="D47926" s="10">
        <v>7.8470964647672295E-2</v>
      </c>
      <c r="E47926">
        <v>3.0107805221602845E-2</v>
      </c>
    </row>
    <row r="47927" spans="2:5" x14ac:dyDescent="0.35">
      <c r="B47927" s="6"/>
      <c r="C47927">
        <v>47810</v>
      </c>
      <c r="D47927" s="10">
        <v>8.6675018385537789E-2</v>
      </c>
      <c r="E47927">
        <v>3.6351047165030598E-2</v>
      </c>
    </row>
    <row r="47928" spans="2:5" x14ac:dyDescent="0.35">
      <c r="B47928" s="6"/>
      <c r="C47928">
        <v>47811</v>
      </c>
      <c r="D47928" s="10">
        <v>8.2642009552250581E-2</v>
      </c>
      <c r="E47928">
        <v>3.5743144743504214E-2</v>
      </c>
    </row>
    <row r="47929" spans="2:5" x14ac:dyDescent="0.35">
      <c r="B47929" s="6"/>
      <c r="C47929">
        <v>47812</v>
      </c>
      <c r="D47929" s="10">
        <v>7.9493610350791749E-2</v>
      </c>
      <c r="E47929">
        <v>3.2713416704870733E-2</v>
      </c>
    </row>
    <row r="47930" spans="2:5" x14ac:dyDescent="0.35">
      <c r="B47930" s="6"/>
      <c r="C47930">
        <v>47813</v>
      </c>
      <c r="D47930" s="10">
        <v>8.5863810170094909E-2</v>
      </c>
      <c r="E47930">
        <v>3.7979631566800141E-2</v>
      </c>
    </row>
    <row r="47931" spans="2:5" x14ac:dyDescent="0.35">
      <c r="B47931" s="6"/>
      <c r="C47931">
        <v>47814</v>
      </c>
      <c r="D47931" s="10">
        <v>7.8685473861076979E-2</v>
      </c>
      <c r="E47931">
        <v>3.3968793912252097E-2</v>
      </c>
    </row>
    <row r="47932" spans="2:5" x14ac:dyDescent="0.35">
      <c r="B47932" s="6"/>
      <c r="C47932">
        <v>47815</v>
      </c>
      <c r="D47932" s="10">
        <v>8.3189622939871297E-2</v>
      </c>
      <c r="E47932">
        <v>2.9974066911430394E-2</v>
      </c>
    </row>
    <row r="47933" spans="2:5" x14ac:dyDescent="0.35">
      <c r="B47933" s="6"/>
      <c r="C47933">
        <v>47816</v>
      </c>
      <c r="D47933" s="10">
        <v>8.1052236965558314E-2</v>
      </c>
      <c r="E47933">
        <v>3.3183547108326182E-2</v>
      </c>
    </row>
    <row r="47934" spans="2:5" x14ac:dyDescent="0.35">
      <c r="B47934" s="6"/>
      <c r="C47934">
        <v>47817</v>
      </c>
      <c r="D47934" s="10">
        <v>7.7480613228382803E-2</v>
      </c>
      <c r="E47934">
        <v>3.2784653698099582E-2</v>
      </c>
    </row>
    <row r="47935" spans="2:5" x14ac:dyDescent="0.35">
      <c r="B47935" s="6"/>
      <c r="C47935">
        <v>47818</v>
      </c>
      <c r="D47935" s="10">
        <v>8.2797817016318637E-2</v>
      </c>
      <c r="E47935">
        <v>3.1923321648783712E-2</v>
      </c>
    </row>
    <row r="47936" spans="2:5" x14ac:dyDescent="0.35">
      <c r="B47936" s="6"/>
      <c r="C47936">
        <v>47819</v>
      </c>
      <c r="D47936" s="10">
        <v>7.6310785175461165E-2</v>
      </c>
      <c r="E47936">
        <v>2.7957908376726522E-2</v>
      </c>
    </row>
    <row r="47937" spans="2:5" x14ac:dyDescent="0.35">
      <c r="B47937" s="6"/>
      <c r="C47937">
        <v>47820</v>
      </c>
      <c r="D47937" s="10">
        <v>7.6769824980475965E-2</v>
      </c>
      <c r="E47937">
        <v>3.0906331965941631E-2</v>
      </c>
    </row>
    <row r="47938" spans="2:5" x14ac:dyDescent="0.35">
      <c r="B47938" s="6"/>
      <c r="C47938">
        <v>47821</v>
      </c>
      <c r="D47938" s="10">
        <v>8.5028036752024125E-2</v>
      </c>
      <c r="E47938">
        <v>3.6108813683202297E-2</v>
      </c>
    </row>
    <row r="47939" spans="2:5" x14ac:dyDescent="0.35">
      <c r="B47939" s="6"/>
      <c r="C47939">
        <v>47822</v>
      </c>
      <c r="D47939" s="10">
        <v>7.5733471350635448E-2</v>
      </c>
      <c r="E47939">
        <v>3.1738052893549071E-2</v>
      </c>
    </row>
    <row r="47940" spans="2:5" x14ac:dyDescent="0.35">
      <c r="B47940" s="6"/>
      <c r="C47940">
        <v>47823</v>
      </c>
      <c r="D47940" s="10">
        <v>7.4887025874332727E-2</v>
      </c>
      <c r="E47940">
        <v>3.1703633287623705E-2</v>
      </c>
    </row>
    <row r="47941" spans="2:5" x14ac:dyDescent="0.35">
      <c r="B47941" s="6"/>
      <c r="C47941">
        <v>47824</v>
      </c>
      <c r="D47941" s="10">
        <v>7.8653015434676524E-2</v>
      </c>
      <c r="E47941">
        <v>3.5940870831554013E-2</v>
      </c>
    </row>
    <row r="47942" spans="2:5" x14ac:dyDescent="0.35">
      <c r="B47942" s="6"/>
      <c r="C47942">
        <v>47825</v>
      </c>
      <c r="D47942" s="10">
        <v>6.9903024177391887E-2</v>
      </c>
      <c r="E47942">
        <v>2.4739473835196577E-2</v>
      </c>
    </row>
    <row r="47943" spans="2:5" x14ac:dyDescent="0.35">
      <c r="B47943" s="6"/>
      <c r="C47943">
        <v>47826</v>
      </c>
      <c r="D47943" s="10">
        <v>8.0166490483535857E-2</v>
      </c>
      <c r="E47943">
        <v>3.4015087125700789E-2</v>
      </c>
    </row>
    <row r="47944" spans="2:5" x14ac:dyDescent="0.35">
      <c r="B47944" s="6"/>
      <c r="C47944">
        <v>47827</v>
      </c>
      <c r="D47944" s="10">
        <v>8.0606315754843547E-2</v>
      </c>
      <c r="E47944">
        <v>3.4293655442023917E-2</v>
      </c>
    </row>
    <row r="47945" spans="2:5" x14ac:dyDescent="0.35">
      <c r="B47945" s="6"/>
      <c r="C47945">
        <v>47828</v>
      </c>
      <c r="D47945" s="10">
        <v>9.1420072844602712E-2</v>
      </c>
      <c r="E47945">
        <v>4.1602488401108882E-2</v>
      </c>
    </row>
    <row r="47946" spans="2:5" x14ac:dyDescent="0.35">
      <c r="B47946" s="6"/>
      <c r="C47946">
        <v>47829</v>
      </c>
      <c r="D47946" s="10">
        <v>7.8780343830474914E-2</v>
      </c>
      <c r="E47946">
        <v>3.2459388184884731E-2</v>
      </c>
    </row>
    <row r="47947" spans="2:5" x14ac:dyDescent="0.35">
      <c r="B47947" s="6"/>
      <c r="C47947">
        <v>47830</v>
      </c>
      <c r="D47947" s="10">
        <v>6.7475880732829202E-2</v>
      </c>
      <c r="E47947">
        <v>2.1377683552073555E-2</v>
      </c>
    </row>
    <row r="47948" spans="2:5" x14ac:dyDescent="0.35">
      <c r="B47948" s="6"/>
      <c r="C47948">
        <v>47831</v>
      </c>
      <c r="D47948" s="10">
        <v>8.0791728636454035E-2</v>
      </c>
      <c r="E47948">
        <v>3.4938611846842382E-2</v>
      </c>
    </row>
    <row r="47949" spans="2:5" x14ac:dyDescent="0.35">
      <c r="B47949" s="6"/>
      <c r="C47949">
        <v>47832</v>
      </c>
      <c r="D47949" s="10">
        <v>6.8439057760095387E-2</v>
      </c>
      <c r="E47949">
        <v>2.143264997563013E-2</v>
      </c>
    </row>
    <row r="47950" spans="2:5" x14ac:dyDescent="0.35">
      <c r="B47950" s="6"/>
      <c r="C47950">
        <v>47833</v>
      </c>
      <c r="D47950" s="10">
        <v>7.4308269340742097E-2</v>
      </c>
      <c r="E47950">
        <v>2.8163305531494699E-2</v>
      </c>
    </row>
    <row r="47951" spans="2:5" x14ac:dyDescent="0.35">
      <c r="B47951" s="6"/>
      <c r="C47951">
        <v>47834</v>
      </c>
      <c r="D47951" s="10">
        <v>8.1871757063372907E-2</v>
      </c>
      <c r="E47951">
        <v>3.1786840767012242E-2</v>
      </c>
    </row>
    <row r="47952" spans="2:5" x14ac:dyDescent="0.35">
      <c r="B47952" s="6"/>
      <c r="C47952">
        <v>47835</v>
      </c>
      <c r="D47952" s="10">
        <v>9.0259612653015145E-2</v>
      </c>
      <c r="E47952">
        <v>3.901009455403253E-2</v>
      </c>
    </row>
    <row r="47953" spans="2:5" x14ac:dyDescent="0.35">
      <c r="B47953" s="6"/>
      <c r="C47953">
        <v>47836</v>
      </c>
      <c r="D47953" s="10">
        <v>7.9223986347735767E-2</v>
      </c>
      <c r="E47953">
        <v>3.2087513570457186E-2</v>
      </c>
    </row>
    <row r="47954" spans="2:5" x14ac:dyDescent="0.35">
      <c r="B47954" s="6"/>
      <c r="C47954">
        <v>47837</v>
      </c>
      <c r="D47954" s="10">
        <v>7.6748154117704054E-2</v>
      </c>
      <c r="E47954">
        <v>3.4417059014211486E-2</v>
      </c>
    </row>
    <row r="47955" spans="2:5" x14ac:dyDescent="0.35">
      <c r="B47955" s="6"/>
      <c r="C47955">
        <v>47838</v>
      </c>
      <c r="D47955" s="10">
        <v>7.5630584860062786E-2</v>
      </c>
      <c r="E47955">
        <v>3.2842224526304441E-2</v>
      </c>
    </row>
    <row r="47956" spans="2:5" x14ac:dyDescent="0.35">
      <c r="B47956" s="6"/>
      <c r="C47956">
        <v>47839</v>
      </c>
      <c r="D47956" s="10">
        <v>7.896375504448043E-2</v>
      </c>
      <c r="E47956">
        <v>2.6697666692646782E-2</v>
      </c>
    </row>
    <row r="47957" spans="2:5" x14ac:dyDescent="0.35">
      <c r="B47957" s="6"/>
      <c r="C47957">
        <v>47840</v>
      </c>
      <c r="D47957" s="10">
        <v>9.580337146082675E-2</v>
      </c>
      <c r="E47957">
        <v>4.423783487423312E-2</v>
      </c>
    </row>
    <row r="47958" spans="2:5" x14ac:dyDescent="0.35">
      <c r="B47958" s="6"/>
      <c r="C47958">
        <v>47841</v>
      </c>
      <c r="D47958" s="10">
        <v>9.5186278784186368E-2</v>
      </c>
      <c r="E47958">
        <v>4.0340745791525863E-2</v>
      </c>
    </row>
    <row r="47959" spans="2:5" x14ac:dyDescent="0.35">
      <c r="B47959" s="6"/>
      <c r="C47959">
        <v>47842</v>
      </c>
      <c r="D47959" s="10">
        <v>8.3699928076124308E-2</v>
      </c>
      <c r="E47959">
        <v>3.4517667179656382E-2</v>
      </c>
    </row>
    <row r="47960" spans="2:5" x14ac:dyDescent="0.35">
      <c r="B47960" s="6"/>
      <c r="C47960">
        <v>47843</v>
      </c>
      <c r="D47960" s="10">
        <v>8.8778770739820892E-2</v>
      </c>
      <c r="E47960">
        <v>3.6805092865088235E-2</v>
      </c>
    </row>
    <row r="47961" spans="2:5" x14ac:dyDescent="0.35">
      <c r="B47961" s="6"/>
      <c r="C47961">
        <v>47844</v>
      </c>
      <c r="D47961" s="10">
        <v>6.8440669380768024E-2</v>
      </c>
      <c r="E47961">
        <v>2.5792420693965663E-2</v>
      </c>
    </row>
    <row r="47962" spans="2:5" x14ac:dyDescent="0.35">
      <c r="B47962" s="6"/>
      <c r="C47962">
        <v>47845</v>
      </c>
      <c r="D47962" s="10">
        <v>9.3556757595454537E-2</v>
      </c>
      <c r="E47962">
        <v>4.0920357825918033E-2</v>
      </c>
    </row>
    <row r="47963" spans="2:5" x14ac:dyDescent="0.35">
      <c r="B47963" s="6"/>
      <c r="C47963">
        <v>47846</v>
      </c>
      <c r="D47963" s="10">
        <v>8.2098753747740505E-2</v>
      </c>
      <c r="E47963">
        <v>3.7163176492523715E-2</v>
      </c>
    </row>
    <row r="47964" spans="2:5" x14ac:dyDescent="0.35">
      <c r="B47964" s="6"/>
      <c r="C47964">
        <v>47847</v>
      </c>
      <c r="D47964" s="10">
        <v>8.4012176869310173E-2</v>
      </c>
      <c r="E47964">
        <v>3.3544472373632679E-2</v>
      </c>
    </row>
    <row r="47965" spans="2:5" x14ac:dyDescent="0.35">
      <c r="B47965" s="6"/>
      <c r="C47965">
        <v>47848</v>
      </c>
      <c r="D47965" s="10">
        <v>8.6371755977359604E-2</v>
      </c>
      <c r="E47965">
        <v>3.8196068595435902E-2</v>
      </c>
    </row>
    <row r="47966" spans="2:5" x14ac:dyDescent="0.35">
      <c r="B47966" s="6"/>
      <c r="C47966">
        <v>47849</v>
      </c>
      <c r="D47966" s="10">
        <v>7.9970768047794447E-2</v>
      </c>
      <c r="E47966">
        <v>3.1586408175847153E-2</v>
      </c>
    </row>
    <row r="47967" spans="2:5" x14ac:dyDescent="0.35">
      <c r="B47967" s="6"/>
      <c r="C47967">
        <v>47850</v>
      </c>
      <c r="D47967" s="10">
        <v>7.5262991925143921E-2</v>
      </c>
      <c r="E47967">
        <v>3.1844380331598234E-2</v>
      </c>
    </row>
    <row r="47968" spans="2:5" x14ac:dyDescent="0.35">
      <c r="B47968" s="6"/>
      <c r="C47968">
        <v>47851</v>
      </c>
      <c r="D47968" s="10">
        <v>8.1467299330605827E-2</v>
      </c>
      <c r="E47968">
        <v>3.2765647964981576E-2</v>
      </c>
    </row>
    <row r="47969" spans="2:5" x14ac:dyDescent="0.35">
      <c r="B47969" s="6"/>
      <c r="C47969">
        <v>47852</v>
      </c>
      <c r="D47969" s="10">
        <v>9.5386692876178444E-2</v>
      </c>
      <c r="E47969">
        <v>4.4513726741010139E-2</v>
      </c>
    </row>
    <row r="47970" spans="2:5" x14ac:dyDescent="0.35">
      <c r="B47970" s="6"/>
      <c r="C47970">
        <v>47853</v>
      </c>
      <c r="D47970" s="10">
        <v>7.4981205802340939E-2</v>
      </c>
      <c r="E47970">
        <v>2.9675043524331042E-2</v>
      </c>
    </row>
    <row r="47971" spans="2:5" x14ac:dyDescent="0.35">
      <c r="B47971" s="6"/>
      <c r="C47971">
        <v>47854</v>
      </c>
      <c r="D47971" s="10">
        <v>7.5803666448717277E-2</v>
      </c>
      <c r="E47971">
        <v>2.9859743369226241E-2</v>
      </c>
    </row>
    <row r="47972" spans="2:5" x14ac:dyDescent="0.35">
      <c r="B47972" s="6"/>
      <c r="C47972">
        <v>47855</v>
      </c>
      <c r="D47972" s="10">
        <v>7.4887182929499807E-2</v>
      </c>
      <c r="E47972">
        <v>3.0388096124413462E-2</v>
      </c>
    </row>
    <row r="47973" spans="2:5" x14ac:dyDescent="0.35">
      <c r="B47973" s="6"/>
      <c r="C47973">
        <v>47856</v>
      </c>
      <c r="D47973" s="10">
        <v>8.5471346874511911E-2</v>
      </c>
      <c r="E47973">
        <v>3.5592873089892722E-2</v>
      </c>
    </row>
    <row r="47974" spans="2:5" x14ac:dyDescent="0.35">
      <c r="B47974" s="6"/>
      <c r="C47974">
        <v>47857</v>
      </c>
      <c r="D47974" s="10">
        <v>9.3027804533836939E-2</v>
      </c>
      <c r="E47974">
        <v>3.8216667262559359E-2</v>
      </c>
    </row>
    <row r="47975" spans="2:5" x14ac:dyDescent="0.35">
      <c r="B47975" s="6"/>
      <c r="C47975">
        <v>47858</v>
      </c>
      <c r="D47975" s="10">
        <v>8.0024436674165131E-2</v>
      </c>
      <c r="E47975">
        <v>2.95763210295623E-2</v>
      </c>
    </row>
    <row r="47976" spans="2:5" x14ac:dyDescent="0.35">
      <c r="B47976" s="6"/>
      <c r="C47976">
        <v>47859</v>
      </c>
      <c r="D47976" s="10">
        <v>8.6755428238157573E-2</v>
      </c>
      <c r="E47976">
        <v>3.7033652873256981E-2</v>
      </c>
    </row>
    <row r="47977" spans="2:5" x14ac:dyDescent="0.35">
      <c r="B47977" s="6"/>
      <c r="C47977">
        <v>47860</v>
      </c>
      <c r="D47977" s="10">
        <v>8.5170164576179971E-2</v>
      </c>
      <c r="E47977">
        <v>3.8713512901353248E-2</v>
      </c>
    </row>
    <row r="47978" spans="2:5" x14ac:dyDescent="0.35">
      <c r="B47978" s="6"/>
      <c r="C47978">
        <v>47861</v>
      </c>
      <c r="D47978" s="10">
        <v>8.0184984606980023E-2</v>
      </c>
      <c r="E47978">
        <v>3.3032908197654323E-2</v>
      </c>
    </row>
    <row r="47979" spans="2:5" x14ac:dyDescent="0.35">
      <c r="B47979" s="6"/>
      <c r="C47979">
        <v>47862</v>
      </c>
      <c r="D47979" s="10">
        <v>8.1520759602779658E-2</v>
      </c>
      <c r="E47979">
        <v>3.2897937948337327E-2</v>
      </c>
    </row>
    <row r="47980" spans="2:5" x14ac:dyDescent="0.35">
      <c r="B47980" s="6"/>
      <c r="C47980">
        <v>47863</v>
      </c>
      <c r="D47980" s="10">
        <v>7.7767310306113085E-2</v>
      </c>
      <c r="E47980">
        <v>2.702811007676905E-2</v>
      </c>
    </row>
    <row r="47981" spans="2:5" x14ac:dyDescent="0.35">
      <c r="B47981" s="6"/>
      <c r="C47981">
        <v>47864</v>
      </c>
      <c r="D47981" s="10">
        <v>9.5298585873008435E-2</v>
      </c>
      <c r="E47981">
        <v>4.3005205707144244E-2</v>
      </c>
    </row>
    <row r="47982" spans="2:5" x14ac:dyDescent="0.35">
      <c r="B47982" s="6"/>
      <c r="C47982">
        <v>47865</v>
      </c>
      <c r="D47982" s="10">
        <v>7.9068175621810816E-2</v>
      </c>
      <c r="E47982">
        <v>3.1485723878896157E-2</v>
      </c>
    </row>
    <row r="47983" spans="2:5" x14ac:dyDescent="0.35">
      <c r="B47983" s="6"/>
      <c r="C47983">
        <v>47866</v>
      </c>
      <c r="D47983" s="10">
        <v>8.277527705921113E-2</v>
      </c>
      <c r="E47983">
        <v>3.5030147149326181E-2</v>
      </c>
    </row>
    <row r="47984" spans="2:5" x14ac:dyDescent="0.35">
      <c r="B47984" s="6"/>
      <c r="C47984">
        <v>47867</v>
      </c>
      <c r="D47984" s="10">
        <v>7.6381068381397549E-2</v>
      </c>
      <c r="E47984">
        <v>3.1241510553778117E-2</v>
      </c>
    </row>
    <row r="47985" spans="2:5" x14ac:dyDescent="0.35">
      <c r="B47985" s="6"/>
      <c r="C47985">
        <v>47868</v>
      </c>
      <c r="D47985" s="10">
        <v>7.5036889235924123E-2</v>
      </c>
      <c r="E47985">
        <v>2.7451072685596295E-2</v>
      </c>
    </row>
    <row r="47986" spans="2:5" x14ac:dyDescent="0.35">
      <c r="B47986" s="6"/>
      <c r="C47986">
        <v>47869</v>
      </c>
      <c r="D47986" s="10">
        <v>7.6319604107908348E-2</v>
      </c>
      <c r="E47986">
        <v>3.2061197823730347E-2</v>
      </c>
    </row>
    <row r="47987" spans="2:5" x14ac:dyDescent="0.35">
      <c r="B47987" s="6"/>
      <c r="C47987">
        <v>47870</v>
      </c>
      <c r="D47987" s="10">
        <v>8.5584099272103822E-2</v>
      </c>
      <c r="E47987">
        <v>3.3116097067299885E-2</v>
      </c>
    </row>
    <row r="47988" spans="2:5" x14ac:dyDescent="0.35">
      <c r="B47988" s="6"/>
      <c r="C47988">
        <v>47871</v>
      </c>
      <c r="D47988" s="10">
        <v>8.9631440494569781E-2</v>
      </c>
      <c r="E47988">
        <v>4.033411134665444E-2</v>
      </c>
    </row>
    <row r="47989" spans="2:5" x14ac:dyDescent="0.35">
      <c r="B47989" s="6"/>
      <c r="C47989">
        <v>47872</v>
      </c>
      <c r="D47989" s="10">
        <v>8.1390865719079108E-2</v>
      </c>
      <c r="E47989">
        <v>3.405757963663178E-2</v>
      </c>
    </row>
    <row r="47990" spans="2:5" x14ac:dyDescent="0.35">
      <c r="B47990" s="6"/>
      <c r="C47990">
        <v>47873</v>
      </c>
      <c r="D47990" s="10">
        <v>8.8483757903349697E-2</v>
      </c>
      <c r="E47990">
        <v>3.5141487149921172E-2</v>
      </c>
    </row>
    <row r="47991" spans="2:5" x14ac:dyDescent="0.35">
      <c r="B47991" s="6"/>
      <c r="C47991">
        <v>47874</v>
      </c>
      <c r="D47991" s="10">
        <v>7.9120329472700326E-2</v>
      </c>
      <c r="E47991">
        <v>3.4046586417482094E-2</v>
      </c>
    </row>
    <row r="47992" spans="2:5" x14ac:dyDescent="0.35">
      <c r="B47992" s="6"/>
      <c r="C47992">
        <v>47875</v>
      </c>
      <c r="D47992" s="10">
        <v>8.7371400217058387E-2</v>
      </c>
      <c r="E47992">
        <v>3.6108517536527183E-2</v>
      </c>
    </row>
    <row r="47993" spans="2:5" x14ac:dyDescent="0.35">
      <c r="B47993" s="6"/>
      <c r="C47993">
        <v>47876</v>
      </c>
      <c r="D47993" s="10">
        <v>8.1257821226021917E-2</v>
      </c>
      <c r="E47993">
        <v>3.246444281390963E-2</v>
      </c>
    </row>
    <row r="47994" spans="2:5" x14ac:dyDescent="0.35">
      <c r="B47994" s="6"/>
      <c r="C47994">
        <v>47877</v>
      </c>
      <c r="D47994" s="10">
        <v>7.8212165486488017E-2</v>
      </c>
      <c r="E47994">
        <v>3.0028021850100103E-2</v>
      </c>
    </row>
    <row r="47995" spans="2:5" x14ac:dyDescent="0.35">
      <c r="B47995" s="6"/>
      <c r="C47995">
        <v>47878</v>
      </c>
      <c r="D47995" s="10">
        <v>6.8471796337243929E-2</v>
      </c>
      <c r="E47995">
        <v>2.7244489955042177E-2</v>
      </c>
    </row>
    <row r="47996" spans="2:5" x14ac:dyDescent="0.35">
      <c r="B47996" s="6"/>
      <c r="C47996">
        <v>47879</v>
      </c>
      <c r="D47996" s="10">
        <v>7.6896805384294886E-2</v>
      </c>
      <c r="E47996">
        <v>3.0379748653810761E-2</v>
      </c>
    </row>
    <row r="47997" spans="2:5" x14ac:dyDescent="0.35">
      <c r="B47997" s="6"/>
      <c r="C47997">
        <v>47880</v>
      </c>
      <c r="D47997" s="10">
        <v>7.7621298718418691E-2</v>
      </c>
      <c r="E47997">
        <v>3.2234770604108585E-2</v>
      </c>
    </row>
    <row r="47998" spans="2:5" x14ac:dyDescent="0.35">
      <c r="B47998" s="6"/>
      <c r="C47998">
        <v>47881</v>
      </c>
      <c r="D47998" s="10">
        <v>7.7434548165303332E-2</v>
      </c>
      <c r="E47998">
        <v>3.3909575039550041E-2</v>
      </c>
    </row>
    <row r="47999" spans="2:5" x14ac:dyDescent="0.35">
      <c r="B47999" s="6"/>
      <c r="C47999">
        <v>47882</v>
      </c>
      <c r="D47999" s="10">
        <v>8.5768073327056979E-2</v>
      </c>
      <c r="E47999">
        <v>3.8109783435931507E-2</v>
      </c>
    </row>
    <row r="48000" spans="2:5" x14ac:dyDescent="0.35">
      <c r="B48000" s="6"/>
      <c r="C48000">
        <v>47883</v>
      </c>
      <c r="D48000" s="10">
        <v>8.189079713703272E-2</v>
      </c>
      <c r="E48000">
        <v>3.1853859432796214E-2</v>
      </c>
    </row>
    <row r="48001" spans="2:5" x14ac:dyDescent="0.35">
      <c r="B48001" s="6"/>
      <c r="C48001">
        <v>47884</v>
      </c>
      <c r="D48001" s="10">
        <v>9.4136678284046676E-2</v>
      </c>
      <c r="E48001">
        <v>4.0854702763641275E-2</v>
      </c>
    </row>
    <row r="48002" spans="2:5" x14ac:dyDescent="0.35">
      <c r="B48002" s="6"/>
      <c r="C48002">
        <v>47885</v>
      </c>
      <c r="D48002" s="10">
        <v>7.9760277616921407E-2</v>
      </c>
      <c r="E48002">
        <v>2.9361212767523993E-2</v>
      </c>
    </row>
    <row r="48003" spans="2:5" x14ac:dyDescent="0.35">
      <c r="B48003" s="6"/>
      <c r="C48003">
        <v>47886</v>
      </c>
      <c r="D48003" s="10">
        <v>7.753718598248556E-2</v>
      </c>
      <c r="E48003">
        <v>3.2650943474693606E-2</v>
      </c>
    </row>
    <row r="48004" spans="2:5" x14ac:dyDescent="0.35">
      <c r="B48004" s="6"/>
      <c r="C48004">
        <v>47887</v>
      </c>
      <c r="D48004" s="10">
        <v>7.3993303270590977E-2</v>
      </c>
      <c r="E48004">
        <v>2.3372051271632516E-2</v>
      </c>
    </row>
    <row r="48005" spans="2:5" x14ac:dyDescent="0.35">
      <c r="B48005" s="6"/>
      <c r="C48005">
        <v>47888</v>
      </c>
      <c r="D48005" s="10">
        <v>7.8674423037119329E-2</v>
      </c>
      <c r="E48005">
        <v>3.5339854101449061E-2</v>
      </c>
    </row>
    <row r="48006" spans="2:5" x14ac:dyDescent="0.35">
      <c r="B48006" s="6"/>
      <c r="C48006">
        <v>47889</v>
      </c>
      <c r="D48006" s="10">
        <v>8.6659212683167688E-2</v>
      </c>
      <c r="E48006">
        <v>3.5597425555175359E-2</v>
      </c>
    </row>
    <row r="48007" spans="2:5" x14ac:dyDescent="0.35">
      <c r="B48007" s="6"/>
      <c r="C48007">
        <v>47890</v>
      </c>
      <c r="D48007" s="10">
        <v>8.4359739781820403E-2</v>
      </c>
      <c r="E48007">
        <v>3.7200694492720981E-2</v>
      </c>
    </row>
    <row r="48008" spans="2:5" x14ac:dyDescent="0.35">
      <c r="B48008" s="6"/>
      <c r="C48008">
        <v>47891</v>
      </c>
      <c r="D48008" s="10">
        <v>7.8084777654234758E-2</v>
      </c>
      <c r="E48008">
        <v>3.3473486683443902E-2</v>
      </c>
    </row>
    <row r="48009" spans="2:5" x14ac:dyDescent="0.35">
      <c r="B48009" s="6"/>
      <c r="C48009">
        <v>47892</v>
      </c>
      <c r="D48009" s="10">
        <v>7.2389725080525144E-2</v>
      </c>
      <c r="E48009">
        <v>2.5570480936346691E-2</v>
      </c>
    </row>
    <row r="48010" spans="2:5" x14ac:dyDescent="0.35">
      <c r="B48010" s="6"/>
      <c r="C48010">
        <v>47893</v>
      </c>
      <c r="D48010" s="10">
        <v>7.5897935629694463E-2</v>
      </c>
      <c r="E48010">
        <v>3.0331108214604115E-2</v>
      </c>
    </row>
    <row r="48011" spans="2:5" x14ac:dyDescent="0.35">
      <c r="B48011" s="6"/>
      <c r="C48011">
        <v>47894</v>
      </c>
      <c r="D48011" s="10">
        <v>7.4835377033100156E-2</v>
      </c>
      <c r="E48011">
        <v>2.8547389166181748E-2</v>
      </c>
    </row>
    <row r="48012" spans="2:5" x14ac:dyDescent="0.35">
      <c r="B48012" s="6"/>
      <c r="C48012">
        <v>47895</v>
      </c>
      <c r="D48012" s="10">
        <v>8.5368298165415579E-2</v>
      </c>
      <c r="E48012">
        <v>3.6654474320119333E-2</v>
      </c>
    </row>
    <row r="48013" spans="2:5" x14ac:dyDescent="0.35">
      <c r="B48013" s="6"/>
      <c r="C48013">
        <v>47896</v>
      </c>
      <c r="D48013" s="10">
        <v>7.849778197105868E-2</v>
      </c>
      <c r="E48013">
        <v>3.1558202911212634E-2</v>
      </c>
    </row>
    <row r="48014" spans="2:5" x14ac:dyDescent="0.35">
      <c r="B48014" s="6"/>
      <c r="C48014">
        <v>47897</v>
      </c>
      <c r="D48014" s="10">
        <v>8.4386787298124308E-2</v>
      </c>
      <c r="E48014">
        <v>3.5191614558244731E-2</v>
      </c>
    </row>
    <row r="48015" spans="2:5" x14ac:dyDescent="0.35">
      <c r="B48015" s="6"/>
      <c r="C48015">
        <v>47898</v>
      </c>
      <c r="D48015" s="10">
        <v>7.1568280245842553E-2</v>
      </c>
      <c r="E48015">
        <v>2.67810909819509E-2</v>
      </c>
    </row>
    <row r="48016" spans="2:5" x14ac:dyDescent="0.35">
      <c r="B48016" s="6"/>
      <c r="C48016">
        <v>47899</v>
      </c>
      <c r="D48016" s="10">
        <v>7.6842022371304081E-2</v>
      </c>
      <c r="E48016">
        <v>3.2052193962849307E-2</v>
      </c>
    </row>
    <row r="48017" spans="2:5" x14ac:dyDescent="0.35">
      <c r="B48017" s="6"/>
      <c r="C48017">
        <v>47900</v>
      </c>
      <c r="D48017" s="10">
        <v>8.1352566785387104E-2</v>
      </c>
      <c r="E48017">
        <v>2.6458442394916685E-2</v>
      </c>
    </row>
    <row r="48018" spans="2:5" x14ac:dyDescent="0.35">
      <c r="B48018" s="6"/>
      <c r="C48018">
        <v>47901</v>
      </c>
      <c r="D48018" s="10">
        <v>7.2000520314604965E-2</v>
      </c>
      <c r="E48018">
        <v>2.9902528912760146E-2</v>
      </c>
    </row>
    <row r="48019" spans="2:5" x14ac:dyDescent="0.35">
      <c r="B48019" s="6"/>
      <c r="C48019">
        <v>47902</v>
      </c>
      <c r="D48019" s="10">
        <v>7.7878393344323921E-2</v>
      </c>
      <c r="E48019">
        <v>2.8848979709798828E-2</v>
      </c>
    </row>
    <row r="48020" spans="2:5" x14ac:dyDescent="0.35">
      <c r="B48020" s="6"/>
      <c r="C48020">
        <v>47903</v>
      </c>
      <c r="D48020" s="10">
        <v>8.0269252957166651E-2</v>
      </c>
      <c r="E48020">
        <v>3.160163191321224E-2</v>
      </c>
    </row>
    <row r="48021" spans="2:5" x14ac:dyDescent="0.35">
      <c r="B48021" s="6"/>
      <c r="C48021">
        <v>47904</v>
      </c>
      <c r="D48021" s="10">
        <v>7.7225889414605217E-2</v>
      </c>
      <c r="E48021">
        <v>2.8627466295015169E-2</v>
      </c>
    </row>
    <row r="48022" spans="2:5" x14ac:dyDescent="0.35">
      <c r="B48022" s="6"/>
      <c r="C48022">
        <v>47905</v>
      </c>
      <c r="D48022" s="10">
        <v>8.294200825712103E-2</v>
      </c>
      <c r="E48022">
        <v>3.4767028861383192E-2</v>
      </c>
    </row>
    <row r="48023" spans="2:5" x14ac:dyDescent="0.35">
      <c r="B48023" s="6"/>
      <c r="C48023">
        <v>47906</v>
      </c>
      <c r="D48023" s="10">
        <v>7.772271809573382E-2</v>
      </c>
      <c r="E48023">
        <v>3.2635826810664889E-2</v>
      </c>
    </row>
    <row r="48024" spans="2:5" x14ac:dyDescent="0.35">
      <c r="B48024" s="6"/>
      <c r="C48024">
        <v>47907</v>
      </c>
      <c r="D48024" s="10">
        <v>9.4107704456864116E-2</v>
      </c>
      <c r="E48024">
        <v>3.8971998140153202E-2</v>
      </c>
    </row>
    <row r="48025" spans="2:5" x14ac:dyDescent="0.35">
      <c r="B48025" s="6"/>
      <c r="C48025">
        <v>47908</v>
      </c>
      <c r="D48025" s="10">
        <v>7.1594617876532096E-2</v>
      </c>
      <c r="E48025">
        <v>2.5923130082322762E-2</v>
      </c>
    </row>
    <row r="48026" spans="2:5" x14ac:dyDescent="0.35">
      <c r="B48026" s="6"/>
      <c r="C48026">
        <v>47909</v>
      </c>
      <c r="D48026" s="10">
        <v>7.0465548331591715E-2</v>
      </c>
      <c r="E48026">
        <v>2.7301495879319605E-2</v>
      </c>
    </row>
    <row r="48027" spans="2:5" x14ac:dyDescent="0.35">
      <c r="B48027" s="6"/>
      <c r="C48027">
        <v>47910</v>
      </c>
      <c r="D48027" s="10">
        <v>6.5914438177292284E-2</v>
      </c>
      <c r="E48027">
        <v>2.4116301010906564E-2</v>
      </c>
    </row>
    <row r="48028" spans="2:5" x14ac:dyDescent="0.35">
      <c r="B48028" s="6"/>
      <c r="C48028">
        <v>47911</v>
      </c>
      <c r="D48028" s="10">
        <v>7.7706379288768154E-2</v>
      </c>
      <c r="E48028">
        <v>3.3140846928284694E-2</v>
      </c>
    </row>
    <row r="48029" spans="2:5" x14ac:dyDescent="0.35">
      <c r="B48029" s="6"/>
      <c r="C48029">
        <v>47912</v>
      </c>
      <c r="D48029" s="10">
        <v>6.7372814608258322E-2</v>
      </c>
      <c r="E48029">
        <v>2.5342141068212743E-2</v>
      </c>
    </row>
    <row r="48030" spans="2:5" x14ac:dyDescent="0.35">
      <c r="B48030" s="6"/>
      <c r="C48030">
        <v>47913</v>
      </c>
      <c r="D48030" s="10">
        <v>7.1258678614138593E-2</v>
      </c>
      <c r="E48030">
        <v>2.6627705699871468E-2</v>
      </c>
    </row>
    <row r="48031" spans="2:5" x14ac:dyDescent="0.35">
      <c r="B48031" s="6"/>
      <c r="C48031">
        <v>47914</v>
      </c>
      <c r="D48031" s="10">
        <v>7.6826867144313513E-2</v>
      </c>
      <c r="E48031">
        <v>2.9379217707910431E-2</v>
      </c>
    </row>
    <row r="48032" spans="2:5" x14ac:dyDescent="0.35">
      <c r="B48032" s="6"/>
      <c r="C48032">
        <v>47915</v>
      </c>
      <c r="D48032" s="10">
        <v>7.5421273048184176E-2</v>
      </c>
      <c r="E48032">
        <v>2.4994797603856558E-2</v>
      </c>
    </row>
    <row r="48033" spans="2:5" x14ac:dyDescent="0.35">
      <c r="B48033" s="6"/>
      <c r="C48033">
        <v>47916</v>
      </c>
      <c r="D48033" s="10">
        <v>8.9995183988920494E-2</v>
      </c>
      <c r="E48033">
        <v>3.767282634961111E-2</v>
      </c>
    </row>
    <row r="48034" spans="2:5" x14ac:dyDescent="0.35">
      <c r="B48034" s="6"/>
      <c r="C48034">
        <v>47917</v>
      </c>
      <c r="D48034" s="10">
        <v>9.3504077722551454E-2</v>
      </c>
      <c r="E48034">
        <v>4.3991285361600185E-2</v>
      </c>
    </row>
    <row r="48035" spans="2:5" x14ac:dyDescent="0.35">
      <c r="B48035" s="6"/>
      <c r="C48035">
        <v>47918</v>
      </c>
      <c r="D48035" s="10">
        <v>8.1112074728769454E-2</v>
      </c>
      <c r="E48035">
        <v>3.3710525948121461E-2</v>
      </c>
    </row>
    <row r="48036" spans="2:5" x14ac:dyDescent="0.35">
      <c r="B48036" s="6"/>
      <c r="C48036">
        <v>47919</v>
      </c>
      <c r="D48036" s="10">
        <v>7.4671804573141209E-2</v>
      </c>
      <c r="E48036">
        <v>2.6359713977388309E-2</v>
      </c>
    </row>
    <row r="48037" spans="2:5" x14ac:dyDescent="0.35">
      <c r="B48037" s="6"/>
      <c r="C48037">
        <v>47920</v>
      </c>
      <c r="D48037" s="10">
        <v>9.1258633571943568E-2</v>
      </c>
      <c r="E48037">
        <v>3.8224594233752435E-2</v>
      </c>
    </row>
    <row r="48038" spans="2:5" x14ac:dyDescent="0.35">
      <c r="B48038" s="6"/>
      <c r="C48038">
        <v>47921</v>
      </c>
      <c r="D48038" s="10">
        <v>7.1897786375301823E-2</v>
      </c>
      <c r="E48038">
        <v>2.8154137627000739E-2</v>
      </c>
    </row>
    <row r="48039" spans="2:5" x14ac:dyDescent="0.35">
      <c r="B48039" s="6"/>
      <c r="C48039">
        <v>47922</v>
      </c>
      <c r="D48039" s="10">
        <v>7.0702006445985635E-2</v>
      </c>
      <c r="E48039">
        <v>2.6517492696523516E-2</v>
      </c>
    </row>
    <row r="48040" spans="2:5" x14ac:dyDescent="0.35">
      <c r="B48040" s="6"/>
      <c r="C48040">
        <v>47923</v>
      </c>
      <c r="D48040" s="10">
        <v>7.7967293253060857E-2</v>
      </c>
      <c r="E48040">
        <v>3.1725928934440102E-2</v>
      </c>
    </row>
    <row r="48041" spans="2:5" x14ac:dyDescent="0.35">
      <c r="B48041" s="6"/>
      <c r="C48041">
        <v>47924</v>
      </c>
      <c r="D48041" s="10">
        <v>8.7605504568584375E-2</v>
      </c>
      <c r="E48041">
        <v>3.8501185429824905E-2</v>
      </c>
    </row>
    <row r="48042" spans="2:5" x14ac:dyDescent="0.35">
      <c r="B48042" s="6"/>
      <c r="C48042">
        <v>47925</v>
      </c>
      <c r="D48042" s="10">
        <v>8.6426178432049292E-2</v>
      </c>
      <c r="E48042">
        <v>3.5447320166202397E-2</v>
      </c>
    </row>
    <row r="48043" spans="2:5" x14ac:dyDescent="0.35">
      <c r="B48043" s="6"/>
      <c r="C48043">
        <v>47926</v>
      </c>
      <c r="D48043" s="10">
        <v>8.0103823248866113E-2</v>
      </c>
      <c r="E48043">
        <v>3.5633571922266884E-2</v>
      </c>
    </row>
    <row r="48044" spans="2:5" x14ac:dyDescent="0.35">
      <c r="B48044" s="6"/>
      <c r="C48044">
        <v>47927</v>
      </c>
      <c r="D48044" s="10">
        <v>7.4462344123707502E-2</v>
      </c>
      <c r="E48044">
        <v>2.7145101469296017E-2</v>
      </c>
    </row>
    <row r="48045" spans="2:5" x14ac:dyDescent="0.35">
      <c r="B48045" s="6"/>
      <c r="C48045">
        <v>47928</v>
      </c>
      <c r="D48045" s="10">
        <v>8.370040405768335E-2</v>
      </c>
      <c r="E48045">
        <v>3.4413435440980716E-2</v>
      </c>
    </row>
    <row r="48046" spans="2:5" x14ac:dyDescent="0.35">
      <c r="B48046" s="6"/>
      <c r="C48046">
        <v>47929</v>
      </c>
      <c r="D48046" s="10">
        <v>6.7884889697379575E-2</v>
      </c>
      <c r="E48046">
        <v>2.2497361754212734E-2</v>
      </c>
    </row>
    <row r="48047" spans="2:5" x14ac:dyDescent="0.35">
      <c r="B48047" s="6"/>
      <c r="C48047">
        <v>47930</v>
      </c>
      <c r="D48047" s="10">
        <v>7.9861715058328869E-2</v>
      </c>
      <c r="E48047">
        <v>3.4324544955403574E-2</v>
      </c>
    </row>
    <row r="48048" spans="2:5" x14ac:dyDescent="0.35">
      <c r="B48048" s="6"/>
      <c r="C48048">
        <v>47931</v>
      </c>
      <c r="D48048" s="10">
        <v>8.088696007128067E-2</v>
      </c>
      <c r="E48048">
        <v>3.200011240627252E-2</v>
      </c>
    </row>
    <row r="48049" spans="2:5" x14ac:dyDescent="0.35">
      <c r="B48049" s="6"/>
      <c r="C48049">
        <v>47932</v>
      </c>
      <c r="D48049" s="10">
        <v>7.1340671350329288E-2</v>
      </c>
      <c r="E48049">
        <v>2.403040657570088E-2</v>
      </c>
    </row>
    <row r="48050" spans="2:5" x14ac:dyDescent="0.35">
      <c r="B48050" s="6"/>
      <c r="C48050">
        <v>47933</v>
      </c>
      <c r="D48050" s="10">
        <v>7.3187869297508715E-2</v>
      </c>
      <c r="E48050">
        <v>2.7027399510241155E-2</v>
      </c>
    </row>
    <row r="48051" spans="2:5" x14ac:dyDescent="0.35">
      <c r="B48051" s="6"/>
      <c r="C48051">
        <v>47934</v>
      </c>
      <c r="D48051" s="10">
        <v>9.061844222331078E-2</v>
      </c>
      <c r="E48051">
        <v>3.9571970629628195E-2</v>
      </c>
    </row>
    <row r="48052" spans="2:5" x14ac:dyDescent="0.35">
      <c r="B48052" s="6"/>
      <c r="C48052">
        <v>47935</v>
      </c>
      <c r="D48052" s="10">
        <v>7.2839570423820429E-2</v>
      </c>
      <c r="E48052">
        <v>2.7230499283404333E-2</v>
      </c>
    </row>
    <row r="48053" spans="2:5" x14ac:dyDescent="0.35">
      <c r="B48053" s="6"/>
      <c r="C48053">
        <v>47936</v>
      </c>
      <c r="D48053" s="10">
        <v>7.1913485060038584E-2</v>
      </c>
      <c r="E48053">
        <v>2.7140036414103452E-2</v>
      </c>
    </row>
    <row r="48054" spans="2:5" x14ac:dyDescent="0.35">
      <c r="B48054" s="6"/>
      <c r="C48054">
        <v>47937</v>
      </c>
      <c r="D48054" s="10">
        <v>7.5099907662243698E-2</v>
      </c>
      <c r="E48054">
        <v>2.7062557530397942E-2</v>
      </c>
    </row>
    <row r="48055" spans="2:5" x14ac:dyDescent="0.35">
      <c r="B48055" s="6"/>
      <c r="C48055">
        <v>47938</v>
      </c>
      <c r="D48055" s="10">
        <v>7.3691521167637275E-2</v>
      </c>
      <c r="E48055">
        <v>2.7979639376662174E-2</v>
      </c>
    </row>
    <row r="48056" spans="2:5" x14ac:dyDescent="0.35">
      <c r="B48056" s="6"/>
      <c r="C48056">
        <v>47939</v>
      </c>
      <c r="D48056" s="10">
        <v>8.076220669654248E-2</v>
      </c>
      <c r="E48056">
        <v>3.0253029463031742E-2</v>
      </c>
    </row>
    <row r="48057" spans="2:5" x14ac:dyDescent="0.35">
      <c r="B48057" s="6"/>
      <c r="C48057">
        <v>47940</v>
      </c>
      <c r="D48057" s="10">
        <v>8.352805511046979E-2</v>
      </c>
      <c r="E48057">
        <v>3.1738496656575223E-2</v>
      </c>
    </row>
    <row r="48058" spans="2:5" x14ac:dyDescent="0.35">
      <c r="B48058" s="6"/>
      <c r="C48058">
        <v>47941</v>
      </c>
      <c r="D48058" s="10">
        <v>8.9791768140903824E-2</v>
      </c>
      <c r="E48058">
        <v>3.748970655491525E-2</v>
      </c>
    </row>
    <row r="48059" spans="2:5" x14ac:dyDescent="0.35">
      <c r="B48059" s="6"/>
      <c r="C48059">
        <v>47942</v>
      </c>
      <c r="D48059" s="10">
        <v>7.1861163712701334E-2</v>
      </c>
      <c r="E48059">
        <v>2.7969607255648531E-2</v>
      </c>
    </row>
    <row r="48060" spans="2:5" x14ac:dyDescent="0.35">
      <c r="B48060" s="6"/>
      <c r="C48060">
        <v>47943</v>
      </c>
      <c r="D48060" s="10">
        <v>9.3028081714913599E-2</v>
      </c>
      <c r="E48060">
        <v>3.8609762295257269E-2</v>
      </c>
    </row>
    <row r="48061" spans="2:5" x14ac:dyDescent="0.35">
      <c r="B48061" s="6"/>
      <c r="C48061">
        <v>47944</v>
      </c>
      <c r="D48061" s="10">
        <v>7.5943985846400525E-2</v>
      </c>
      <c r="E48061">
        <v>2.9753287669334418E-2</v>
      </c>
    </row>
    <row r="48062" spans="2:5" x14ac:dyDescent="0.35">
      <c r="B48062" s="6"/>
      <c r="C48062">
        <v>47945</v>
      </c>
      <c r="D48062" s="10">
        <v>8.5360494529978348E-2</v>
      </c>
      <c r="E48062">
        <v>3.3452441992094101E-2</v>
      </c>
    </row>
    <row r="48063" spans="2:5" x14ac:dyDescent="0.35">
      <c r="B48063" s="6"/>
      <c r="C48063">
        <v>47946</v>
      </c>
      <c r="D48063" s="10">
        <v>9.3770438901124117E-2</v>
      </c>
      <c r="E48063">
        <v>3.6969132545650069E-2</v>
      </c>
    </row>
    <row r="48064" spans="2:5" x14ac:dyDescent="0.35">
      <c r="B48064" s="6"/>
      <c r="C48064">
        <v>47947</v>
      </c>
      <c r="D48064" s="10">
        <v>8.8468946953664682E-2</v>
      </c>
      <c r="E48064">
        <v>4.0464841418683777E-2</v>
      </c>
    </row>
    <row r="48065" spans="2:5" x14ac:dyDescent="0.35">
      <c r="B48065" s="6"/>
      <c r="C48065">
        <v>47948</v>
      </c>
      <c r="D48065" s="10">
        <v>8.3225923393257684E-2</v>
      </c>
      <c r="E48065">
        <v>3.4243793245040642E-2</v>
      </c>
    </row>
    <row r="48066" spans="2:5" x14ac:dyDescent="0.35">
      <c r="B48066" s="6"/>
      <c r="C48066">
        <v>47949</v>
      </c>
      <c r="D48066" s="10">
        <v>0.1048193212206644</v>
      </c>
      <c r="E48066">
        <v>4.738456002238306E-2</v>
      </c>
    </row>
    <row r="48067" spans="2:5" x14ac:dyDescent="0.35">
      <c r="B48067" s="6"/>
      <c r="C48067">
        <v>47950</v>
      </c>
      <c r="D48067" s="10">
        <v>9.2793636554955178E-2</v>
      </c>
      <c r="E48067">
        <v>4.2052637896519113E-2</v>
      </c>
    </row>
    <row r="48068" spans="2:5" x14ac:dyDescent="0.35">
      <c r="B48068" s="6"/>
      <c r="C48068">
        <v>47951</v>
      </c>
      <c r="D48068" s="10">
        <v>7.4838150257366509E-2</v>
      </c>
      <c r="E48068">
        <v>2.6366097568072268E-2</v>
      </c>
    </row>
    <row r="48069" spans="2:5" x14ac:dyDescent="0.35">
      <c r="B48069" s="6"/>
      <c r="C48069">
        <v>47952</v>
      </c>
      <c r="D48069" s="10">
        <v>6.6665749394373253E-2</v>
      </c>
      <c r="E48069">
        <v>2.1596916928476838E-2</v>
      </c>
    </row>
    <row r="48070" spans="2:5" x14ac:dyDescent="0.35">
      <c r="B48070" s="6"/>
      <c r="C48070">
        <v>47953</v>
      </c>
      <c r="D48070" s="10">
        <v>8.1636451573177532E-2</v>
      </c>
      <c r="E48070">
        <v>3.1837624508268485E-2</v>
      </c>
    </row>
    <row r="48071" spans="2:5" x14ac:dyDescent="0.35">
      <c r="B48071" s="6"/>
      <c r="C48071">
        <v>47954</v>
      </c>
      <c r="D48071" s="10">
        <v>9.2615643805715908E-2</v>
      </c>
      <c r="E48071">
        <v>3.7758478234657757E-2</v>
      </c>
    </row>
    <row r="48072" spans="2:5" x14ac:dyDescent="0.35">
      <c r="B48072" s="6"/>
      <c r="C48072">
        <v>47955</v>
      </c>
      <c r="D48072" s="10">
        <v>7.3712693908991947E-2</v>
      </c>
      <c r="E48072">
        <v>3.0894064824474314E-2</v>
      </c>
    </row>
    <row r="48073" spans="2:5" x14ac:dyDescent="0.35">
      <c r="B48073" s="6"/>
      <c r="C48073">
        <v>47956</v>
      </c>
      <c r="D48073" s="10">
        <v>7.305207330531692E-2</v>
      </c>
      <c r="E48073">
        <v>2.5060404300375847E-2</v>
      </c>
    </row>
    <row r="48074" spans="2:5" x14ac:dyDescent="0.35">
      <c r="B48074" s="6"/>
      <c r="C48074">
        <v>47957</v>
      </c>
      <c r="D48074" s="10">
        <v>6.9279219722619051E-2</v>
      </c>
      <c r="E48074">
        <v>2.4718898657053595E-2</v>
      </c>
    </row>
    <row r="48075" spans="2:5" x14ac:dyDescent="0.35">
      <c r="B48075" s="6"/>
      <c r="C48075">
        <v>47958</v>
      </c>
      <c r="D48075" s="10">
        <v>8.2719610870912286E-2</v>
      </c>
      <c r="E48075">
        <v>3.1482719604960713E-2</v>
      </c>
    </row>
    <row r="48076" spans="2:5" x14ac:dyDescent="0.35">
      <c r="B48076" s="6"/>
      <c r="C48076">
        <v>47959</v>
      </c>
      <c r="D48076" s="10">
        <v>9.1596380169083974E-2</v>
      </c>
      <c r="E48076">
        <v>3.561903544454436E-2</v>
      </c>
    </row>
    <row r="48077" spans="2:5" x14ac:dyDescent="0.35">
      <c r="B48077" s="6"/>
      <c r="C48077">
        <v>47960</v>
      </c>
      <c r="D48077" s="10">
        <v>9.9042761018423603E-2</v>
      </c>
      <c r="E48077">
        <v>4.4426289722789926E-2</v>
      </c>
    </row>
    <row r="48078" spans="2:5" x14ac:dyDescent="0.35">
      <c r="B48078" s="6"/>
      <c r="C48078">
        <v>47961</v>
      </c>
      <c r="D48078" s="10">
        <v>0.1003991017322957</v>
      </c>
      <c r="E48078">
        <v>4.478549605055876E-2</v>
      </c>
    </row>
    <row r="48079" spans="2:5" x14ac:dyDescent="0.35">
      <c r="B48079" s="6"/>
      <c r="C48079">
        <v>47962</v>
      </c>
      <c r="D48079" s="10">
        <v>8.1093780195696324E-2</v>
      </c>
      <c r="E48079">
        <v>3.3444871490097228E-2</v>
      </c>
    </row>
    <row r="48080" spans="2:5" x14ac:dyDescent="0.35">
      <c r="B48080" s="6"/>
      <c r="C48080">
        <v>47963</v>
      </c>
      <c r="D48080" s="10">
        <v>9.1081148375455931E-2</v>
      </c>
      <c r="E48080">
        <v>3.4922188333434363E-2</v>
      </c>
    </row>
    <row r="48081" spans="2:5" x14ac:dyDescent="0.35">
      <c r="B48081" s="6"/>
      <c r="C48081">
        <v>47964</v>
      </c>
      <c r="D48081" s="10">
        <v>7.0326855650464343E-2</v>
      </c>
      <c r="E48081">
        <v>2.688887468857688E-2</v>
      </c>
    </row>
    <row r="48082" spans="2:5" x14ac:dyDescent="0.35">
      <c r="B48082" s="6"/>
      <c r="C48082">
        <v>47965</v>
      </c>
      <c r="D48082" s="10">
        <v>7.9211511837018411E-2</v>
      </c>
      <c r="E48082">
        <v>3.0076912688808743E-2</v>
      </c>
    </row>
    <row r="48083" spans="2:5" x14ac:dyDescent="0.35">
      <c r="B48083" s="6"/>
      <c r="C48083">
        <v>47966</v>
      </c>
      <c r="D48083" s="10">
        <v>8.1315416148038125E-2</v>
      </c>
      <c r="E48083">
        <v>2.8672216399474475E-2</v>
      </c>
    </row>
    <row r="48084" spans="2:5" x14ac:dyDescent="0.35">
      <c r="B48084" s="6"/>
      <c r="C48084">
        <v>47967</v>
      </c>
      <c r="D48084" s="10">
        <v>7.1780130178618035E-2</v>
      </c>
      <c r="E48084">
        <v>3.0181476195254187E-2</v>
      </c>
    </row>
    <row r="48085" spans="2:5" x14ac:dyDescent="0.35">
      <c r="B48085" s="6"/>
      <c r="C48085">
        <v>47968</v>
      </c>
      <c r="D48085" s="10">
        <v>7.2696059198660234E-2</v>
      </c>
      <c r="E48085">
        <v>2.749856985954198E-2</v>
      </c>
    </row>
    <row r="48086" spans="2:5" x14ac:dyDescent="0.35">
      <c r="B48086" s="6"/>
      <c r="C48086">
        <v>47969</v>
      </c>
      <c r="D48086" s="10">
        <v>8.1224495137238742E-2</v>
      </c>
      <c r="E48086">
        <v>3.3892117350436228E-2</v>
      </c>
    </row>
    <row r="48087" spans="2:5" x14ac:dyDescent="0.35">
      <c r="B48087" s="6"/>
      <c r="C48087">
        <v>47970</v>
      </c>
      <c r="D48087" s="10">
        <v>8.2222351640989011E-2</v>
      </c>
      <c r="E48087">
        <v>3.2639705320715022E-2</v>
      </c>
    </row>
    <row r="48088" spans="2:5" x14ac:dyDescent="0.35">
      <c r="B48088" s="6"/>
      <c r="C48088">
        <v>47971</v>
      </c>
      <c r="D48088" s="10">
        <v>8.1832905483453164E-2</v>
      </c>
      <c r="E48088">
        <v>3.2767549114986097E-2</v>
      </c>
    </row>
    <row r="48089" spans="2:5" x14ac:dyDescent="0.35">
      <c r="B48089" s="6"/>
      <c r="C48089">
        <v>47972</v>
      </c>
      <c r="D48089" s="10">
        <v>7.1770116729421504E-2</v>
      </c>
      <c r="E48089">
        <v>2.7054017671813868E-2</v>
      </c>
    </row>
    <row r="48090" spans="2:5" x14ac:dyDescent="0.35">
      <c r="B48090" s="6"/>
      <c r="C48090">
        <v>47973</v>
      </c>
      <c r="D48090" s="10">
        <v>7.6338276922384568E-2</v>
      </c>
      <c r="E48090">
        <v>2.9578278156058825E-2</v>
      </c>
    </row>
    <row r="48091" spans="2:5" x14ac:dyDescent="0.35">
      <c r="B48091" s="6"/>
      <c r="C48091">
        <v>47974</v>
      </c>
      <c r="D48091" s="10">
        <v>8.0802585922419262E-2</v>
      </c>
      <c r="E48091">
        <v>3.5882120811852269E-2</v>
      </c>
    </row>
    <row r="48092" spans="2:5" x14ac:dyDescent="0.35">
      <c r="B48092" s="6"/>
      <c r="C48092">
        <v>47975</v>
      </c>
      <c r="D48092" s="10">
        <v>8.1676466762796385E-2</v>
      </c>
      <c r="E48092">
        <v>3.6407862629976424E-2</v>
      </c>
    </row>
    <row r="48093" spans="2:5" x14ac:dyDescent="0.35">
      <c r="B48093" s="6"/>
      <c r="C48093">
        <v>47976</v>
      </c>
      <c r="D48093" s="10">
        <v>9.2049591759126748E-2</v>
      </c>
      <c r="E48093">
        <v>3.8492893592532877E-2</v>
      </c>
    </row>
    <row r="48094" spans="2:5" x14ac:dyDescent="0.35">
      <c r="B48094" s="6"/>
      <c r="C48094">
        <v>47977</v>
      </c>
      <c r="D48094" s="10">
        <v>9.9290860014323301E-2</v>
      </c>
      <c r="E48094">
        <v>4.5897540511259799E-2</v>
      </c>
    </row>
    <row r="48095" spans="2:5" x14ac:dyDescent="0.35">
      <c r="B48095" s="6"/>
      <c r="C48095">
        <v>47978</v>
      </c>
      <c r="D48095" s="10">
        <v>8.6256125094850755E-2</v>
      </c>
      <c r="E48095">
        <v>3.8502471655441531E-2</v>
      </c>
    </row>
    <row r="48096" spans="2:5" x14ac:dyDescent="0.35">
      <c r="B48096" s="6"/>
      <c r="C48096">
        <v>47979</v>
      </c>
      <c r="D48096" s="10">
        <v>7.3370314682109264E-2</v>
      </c>
      <c r="E48096">
        <v>2.6437762459364359E-2</v>
      </c>
    </row>
    <row r="48097" spans="2:5" x14ac:dyDescent="0.35">
      <c r="B48097" s="6"/>
      <c r="C48097">
        <v>47980</v>
      </c>
      <c r="D48097" s="10">
        <v>0.1014437187004658</v>
      </c>
      <c r="E48097">
        <v>4.292436561991219E-2</v>
      </c>
    </row>
    <row r="48098" spans="2:5" x14ac:dyDescent="0.35">
      <c r="B48098" s="6"/>
      <c r="C48098">
        <v>47981</v>
      </c>
      <c r="D48098" s="10">
        <v>9.0625429119546255E-2</v>
      </c>
      <c r="E48098">
        <v>3.8650354528367403E-2</v>
      </c>
    </row>
    <row r="48099" spans="2:5" x14ac:dyDescent="0.35">
      <c r="B48099" s="6"/>
      <c r="C48099">
        <v>47982</v>
      </c>
      <c r="D48099" s="10">
        <v>7.6289086668600917E-2</v>
      </c>
      <c r="E48099">
        <v>3.3525188793506286E-2</v>
      </c>
    </row>
    <row r="48100" spans="2:5" x14ac:dyDescent="0.35">
      <c r="B48100" s="6"/>
      <c r="C48100">
        <v>47983</v>
      </c>
      <c r="D48100" s="10">
        <v>8.1169634837997828E-2</v>
      </c>
      <c r="E48100">
        <v>3.6121334125401146E-2</v>
      </c>
    </row>
    <row r="48101" spans="2:5" x14ac:dyDescent="0.35">
      <c r="B48101" s="6"/>
      <c r="C48101">
        <v>47984</v>
      </c>
      <c r="D48101" s="10">
        <v>8.9669237188447992E-2</v>
      </c>
      <c r="E48101">
        <v>3.3280943131616829E-2</v>
      </c>
    </row>
    <row r="48102" spans="2:5" x14ac:dyDescent="0.35">
      <c r="B48102" s="6"/>
      <c r="C48102">
        <v>47985</v>
      </c>
      <c r="D48102" s="10">
        <v>8.3172037160255841E-2</v>
      </c>
      <c r="E48102">
        <v>3.1984192717062598E-2</v>
      </c>
    </row>
    <row r="48103" spans="2:5" x14ac:dyDescent="0.35">
      <c r="B48103" s="6"/>
      <c r="C48103">
        <v>47986</v>
      </c>
      <c r="D48103" s="10">
        <v>9.0553299583446142E-2</v>
      </c>
      <c r="E48103">
        <v>3.64985447361756E-2</v>
      </c>
    </row>
    <row r="48104" spans="2:5" x14ac:dyDescent="0.35">
      <c r="B48104" s="6"/>
      <c r="C48104">
        <v>47987</v>
      </c>
      <c r="D48104" s="10">
        <v>9.6001775488040633E-2</v>
      </c>
      <c r="E48104">
        <v>4.1471529070668346E-2</v>
      </c>
    </row>
    <row r="48105" spans="2:5" x14ac:dyDescent="0.35">
      <c r="B48105" s="6"/>
      <c r="C48105">
        <v>47988</v>
      </c>
      <c r="D48105" s="10">
        <v>7.4971941503882963E-2</v>
      </c>
      <c r="E48105">
        <v>2.5280610726989235E-2</v>
      </c>
    </row>
    <row r="48106" spans="2:5" x14ac:dyDescent="0.35">
      <c r="B48106" s="6"/>
      <c r="C48106">
        <v>47989</v>
      </c>
      <c r="D48106" s="10">
        <v>8.7752917185827783E-2</v>
      </c>
      <c r="E48106">
        <v>3.5664171348347956E-2</v>
      </c>
    </row>
    <row r="48107" spans="2:5" x14ac:dyDescent="0.35">
      <c r="B48107" s="6"/>
      <c r="C48107">
        <v>47990</v>
      </c>
      <c r="D48107" s="10">
        <v>8.4648114433421948E-2</v>
      </c>
      <c r="E48107">
        <v>3.6939761365149759E-2</v>
      </c>
    </row>
    <row r="48108" spans="2:5" x14ac:dyDescent="0.35">
      <c r="B48108" s="6"/>
      <c r="C48108">
        <v>47991</v>
      </c>
      <c r="D48108" s="10">
        <v>7.7673128505578296E-2</v>
      </c>
      <c r="E48108">
        <v>3.3337611994588581E-2</v>
      </c>
    </row>
    <row r="48109" spans="2:5" x14ac:dyDescent="0.35">
      <c r="B48109" s="6"/>
      <c r="C48109">
        <v>47992</v>
      </c>
      <c r="D48109" s="10">
        <v>7.2309695055149781E-2</v>
      </c>
      <c r="E48109">
        <v>2.583087977361034E-2</v>
      </c>
    </row>
    <row r="48110" spans="2:5" x14ac:dyDescent="0.35">
      <c r="B48110" s="6"/>
      <c r="C48110">
        <v>47993</v>
      </c>
      <c r="D48110" s="10">
        <v>6.8363629180234628E-2</v>
      </c>
      <c r="E48110">
        <v>2.7520409372283033E-2</v>
      </c>
    </row>
    <row r="48111" spans="2:5" x14ac:dyDescent="0.35">
      <c r="B48111" s="6"/>
      <c r="C48111">
        <v>47994</v>
      </c>
      <c r="D48111" s="10">
        <v>7.571863192798195E-2</v>
      </c>
      <c r="E48111">
        <v>2.9079170048719773E-2</v>
      </c>
    </row>
    <row r="48112" spans="2:5" x14ac:dyDescent="0.35">
      <c r="B48112" s="6"/>
      <c r="C48112">
        <v>47995</v>
      </c>
      <c r="D48112" s="10">
        <v>8.4796941573933263E-2</v>
      </c>
      <c r="E48112">
        <v>3.603100025398899E-2</v>
      </c>
    </row>
    <row r="48113" spans="2:5" x14ac:dyDescent="0.35">
      <c r="B48113" s="6"/>
      <c r="C48113">
        <v>47996</v>
      </c>
      <c r="D48113" s="10">
        <v>9.0481839323155497E-2</v>
      </c>
      <c r="E48113">
        <v>3.802661569254584E-2</v>
      </c>
    </row>
    <row r="48114" spans="2:5" x14ac:dyDescent="0.35">
      <c r="B48114" s="6"/>
      <c r="C48114">
        <v>47997</v>
      </c>
      <c r="D48114" s="10">
        <v>7.5594971966252741E-2</v>
      </c>
      <c r="E48114">
        <v>2.8007721908221317E-2</v>
      </c>
    </row>
    <row r="48115" spans="2:5" x14ac:dyDescent="0.35">
      <c r="B48115" s="6"/>
      <c r="C48115">
        <v>47998</v>
      </c>
      <c r="D48115" s="10">
        <v>8.4297159202263508E-2</v>
      </c>
      <c r="E48115">
        <v>3.5700386996216471E-2</v>
      </c>
    </row>
    <row r="48116" spans="2:5" x14ac:dyDescent="0.35">
      <c r="B48116" s="6"/>
      <c r="C48116">
        <v>47999</v>
      </c>
      <c r="D48116" s="10">
        <v>9.2443122085596713E-2</v>
      </c>
      <c r="E48116">
        <v>3.771580289364438E-2</v>
      </c>
    </row>
    <row r="48117" spans="2:5" x14ac:dyDescent="0.35">
      <c r="B48117" s="6"/>
      <c r="C48117">
        <v>48000</v>
      </c>
      <c r="D48117" s="10">
        <v>7.6991213597675773E-2</v>
      </c>
      <c r="E48117">
        <v>3.2982842976868806E-2</v>
      </c>
    </row>
    <row r="48118" spans="2:5" x14ac:dyDescent="0.35">
      <c r="B48118" s="6"/>
      <c r="C48118">
        <v>48001</v>
      </c>
      <c r="D48118" s="10">
        <v>7.6938759264611675E-2</v>
      </c>
      <c r="E48118">
        <v>2.7498199792610849E-2</v>
      </c>
    </row>
    <row r="48119" spans="2:5" x14ac:dyDescent="0.35">
      <c r="B48119" s="6"/>
      <c r="C48119">
        <v>48002</v>
      </c>
      <c r="D48119" s="10">
        <v>8.4419203903775136E-2</v>
      </c>
      <c r="E48119">
        <v>3.5798514245730301E-2</v>
      </c>
    </row>
    <row r="48120" spans="2:5" x14ac:dyDescent="0.35">
      <c r="B48120" s="6"/>
      <c r="C48120">
        <v>48003</v>
      </c>
      <c r="D48120" s="10">
        <v>7.608455447607837E-2</v>
      </c>
      <c r="E48120">
        <v>2.788194286258068E-2</v>
      </c>
    </row>
    <row r="48121" spans="2:5" x14ac:dyDescent="0.35">
      <c r="B48121" s="6"/>
      <c r="C48121">
        <v>48004</v>
      </c>
      <c r="D48121" s="10">
        <v>8.0747025723615987E-2</v>
      </c>
      <c r="E48121">
        <v>2.5734731863205396E-2</v>
      </c>
    </row>
    <row r="48122" spans="2:5" x14ac:dyDescent="0.35">
      <c r="B48122" s="6"/>
      <c r="C48122">
        <v>48005</v>
      </c>
      <c r="D48122" s="10">
        <v>7.3841803764433792E-2</v>
      </c>
      <c r="E48122">
        <v>2.839109239119798E-2</v>
      </c>
    </row>
    <row r="48123" spans="2:5" x14ac:dyDescent="0.35">
      <c r="B48123" s="6"/>
      <c r="C48123">
        <v>48006</v>
      </c>
      <c r="D48123" s="10">
        <v>9.0672687773105262E-2</v>
      </c>
      <c r="E48123">
        <v>3.9963166385548407E-2</v>
      </c>
    </row>
    <row r="48124" spans="2:5" x14ac:dyDescent="0.35">
      <c r="B48124" s="6"/>
      <c r="C48124">
        <v>48007</v>
      </c>
      <c r="D48124" s="10">
        <v>7.3260992577318509E-2</v>
      </c>
      <c r="E48124">
        <v>3.0740661409252142E-2</v>
      </c>
    </row>
    <row r="48125" spans="2:5" x14ac:dyDescent="0.35">
      <c r="B48125" s="6"/>
      <c r="C48125">
        <v>48008</v>
      </c>
      <c r="D48125" s="10">
        <v>7.6679328515784739E-2</v>
      </c>
      <c r="E48125">
        <v>2.5170818935341781E-2</v>
      </c>
    </row>
    <row r="48126" spans="2:5" x14ac:dyDescent="0.35">
      <c r="B48126" s="6"/>
      <c r="C48126">
        <v>48009</v>
      </c>
      <c r="D48126" s="10">
        <v>7.4828868404005322E-2</v>
      </c>
      <c r="E48126">
        <v>2.6273584661198404E-2</v>
      </c>
    </row>
    <row r="48127" spans="2:5" x14ac:dyDescent="0.35">
      <c r="B48127" s="6"/>
      <c r="C48127">
        <v>48010</v>
      </c>
      <c r="D48127" s="10">
        <v>8.1471136950379802E-2</v>
      </c>
      <c r="E48127">
        <v>3.7466263302957346E-2</v>
      </c>
    </row>
    <row r="48128" spans="2:5" x14ac:dyDescent="0.35">
      <c r="B48128" s="6"/>
      <c r="C48128">
        <v>48011</v>
      </c>
      <c r="D48128" s="10">
        <v>7.9514569032917995E-2</v>
      </c>
      <c r="E48128">
        <v>3.4872948615587485E-2</v>
      </c>
    </row>
    <row r="48129" spans="2:5" x14ac:dyDescent="0.35">
      <c r="B48129" s="6"/>
      <c r="C48129">
        <v>48012</v>
      </c>
      <c r="D48129" s="10">
        <v>7.8639325229877627E-2</v>
      </c>
      <c r="E48129">
        <v>3.3012602460043061E-2</v>
      </c>
    </row>
    <row r="48130" spans="2:5" x14ac:dyDescent="0.35">
      <c r="B48130" s="6"/>
      <c r="C48130">
        <v>48013</v>
      </c>
      <c r="D48130" s="10">
        <v>8.2838323491461391E-2</v>
      </c>
      <c r="E48130">
        <v>3.4244973193028133E-2</v>
      </c>
    </row>
    <row r="48131" spans="2:5" x14ac:dyDescent="0.35">
      <c r="B48131" s="6"/>
      <c r="C48131">
        <v>48014</v>
      </c>
      <c r="D48131" s="10">
        <v>9.3174377644859724E-2</v>
      </c>
      <c r="E48131">
        <v>4.25237613476174E-2</v>
      </c>
    </row>
    <row r="48132" spans="2:5" x14ac:dyDescent="0.35">
      <c r="B48132" s="6"/>
      <c r="C48132">
        <v>48015</v>
      </c>
      <c r="D48132" s="10">
        <v>8.9324716041663824E-2</v>
      </c>
      <c r="E48132">
        <v>4.1198308564295627E-2</v>
      </c>
    </row>
    <row r="48133" spans="2:5" x14ac:dyDescent="0.35">
      <c r="B48133" s="6"/>
      <c r="C48133">
        <v>48016</v>
      </c>
      <c r="D48133" s="10">
        <v>7.4876084822866534E-2</v>
      </c>
      <c r="E48133">
        <v>3.1301502262815001E-2</v>
      </c>
    </row>
    <row r="48134" spans="2:5" x14ac:dyDescent="0.35">
      <c r="B48134" s="6"/>
      <c r="C48134">
        <v>48017</v>
      </c>
      <c r="D48134" s="10">
        <v>7.1534866915483344E-2</v>
      </c>
      <c r="E48134">
        <v>2.87804119959124E-2</v>
      </c>
    </row>
    <row r="48135" spans="2:5" x14ac:dyDescent="0.35">
      <c r="B48135" s="6"/>
      <c r="C48135">
        <v>48018</v>
      </c>
      <c r="D48135" s="10">
        <v>7.1751231305984237E-2</v>
      </c>
      <c r="E48135">
        <v>2.7319182702904003E-2</v>
      </c>
    </row>
    <row r="48136" spans="2:5" x14ac:dyDescent="0.35">
      <c r="B48136" s="6"/>
      <c r="C48136">
        <v>48019</v>
      </c>
      <c r="D48136" s="10">
        <v>7.82203649230864E-2</v>
      </c>
      <c r="E48136">
        <v>2.4045657621738863E-2</v>
      </c>
    </row>
    <row r="48137" spans="2:5" x14ac:dyDescent="0.35">
      <c r="B48137" s="6"/>
      <c r="C48137">
        <v>48020</v>
      </c>
      <c r="D48137" s="10">
        <v>8.2340722360469021E-2</v>
      </c>
      <c r="E48137">
        <v>3.5425874719225744E-2</v>
      </c>
    </row>
    <row r="48138" spans="2:5" x14ac:dyDescent="0.35">
      <c r="B48138" s="6"/>
      <c r="C48138">
        <v>48021</v>
      </c>
      <c r="D48138" s="10">
        <v>9.4696667618513156E-2</v>
      </c>
      <c r="E48138">
        <v>4.0143069903006895E-2</v>
      </c>
    </row>
    <row r="48139" spans="2:5" x14ac:dyDescent="0.35">
      <c r="B48139" s="6"/>
      <c r="C48139">
        <v>48022</v>
      </c>
      <c r="D48139" s="10">
        <v>7.7549433804418491E-2</v>
      </c>
      <c r="E48139">
        <v>2.8350300155936821E-2</v>
      </c>
    </row>
    <row r="48140" spans="2:5" x14ac:dyDescent="0.35">
      <c r="B48140" s="6"/>
      <c r="C48140">
        <v>48023</v>
      </c>
      <c r="D48140" s="10">
        <v>9.0717494559018591E-2</v>
      </c>
      <c r="E48140">
        <v>3.7125698846413022E-2</v>
      </c>
    </row>
    <row r="48141" spans="2:5" x14ac:dyDescent="0.35">
      <c r="B48141" s="6"/>
      <c r="C48141">
        <v>48024</v>
      </c>
      <c r="D48141" s="10">
        <v>8.1484298816496534E-2</v>
      </c>
      <c r="E48141">
        <v>3.7091568390791467E-2</v>
      </c>
    </row>
    <row r="48142" spans="2:5" x14ac:dyDescent="0.35">
      <c r="B48142" s="6"/>
      <c r="C48142">
        <v>48025</v>
      </c>
      <c r="D48142" s="10">
        <v>6.9504071731481182E-2</v>
      </c>
      <c r="E48142">
        <v>2.561863394613283E-2</v>
      </c>
    </row>
    <row r="48143" spans="2:5" x14ac:dyDescent="0.35">
      <c r="B48143" s="6"/>
      <c r="C48143">
        <v>48026</v>
      </c>
      <c r="D48143" s="10">
        <v>9.0429267465345117E-2</v>
      </c>
      <c r="E48143">
        <v>3.8357900976688834E-2</v>
      </c>
    </row>
    <row r="48144" spans="2:5" x14ac:dyDescent="0.35">
      <c r="B48144" s="6"/>
      <c r="C48144">
        <v>48027</v>
      </c>
      <c r="D48144" s="10">
        <v>7.7552024577100073E-2</v>
      </c>
      <c r="E48144">
        <v>3.0739938875320321E-2</v>
      </c>
    </row>
    <row r="48145" spans="2:5" x14ac:dyDescent="0.35">
      <c r="B48145" s="6"/>
      <c r="C48145">
        <v>48028</v>
      </c>
      <c r="D48145" s="10">
        <v>8.1815769497053728E-2</v>
      </c>
      <c r="E48145">
        <v>3.2954395316543296E-2</v>
      </c>
    </row>
    <row r="48146" spans="2:5" x14ac:dyDescent="0.35">
      <c r="B48146" s="6"/>
      <c r="C48146">
        <v>48029</v>
      </c>
      <c r="D48146" s="10">
        <v>8.8475886807671517E-2</v>
      </c>
      <c r="E48146">
        <v>3.9972114372810112E-2</v>
      </c>
    </row>
    <row r="48147" spans="2:5" x14ac:dyDescent="0.35">
      <c r="B48147" s="6"/>
      <c r="C48147">
        <v>48030</v>
      </c>
      <c r="D48147" s="10">
        <v>0.11992131210273574</v>
      </c>
      <c r="E48147">
        <v>5.5756019145385173E-2</v>
      </c>
    </row>
    <row r="48148" spans="2:5" x14ac:dyDescent="0.35">
      <c r="B48148" s="6"/>
      <c r="C48148">
        <v>48031</v>
      </c>
      <c r="D48148" s="10">
        <v>8.008239492707897E-2</v>
      </c>
      <c r="E48148">
        <v>3.2159737061194044E-2</v>
      </c>
    </row>
    <row r="48149" spans="2:5" x14ac:dyDescent="0.35">
      <c r="B48149" s="6"/>
      <c r="C48149">
        <v>48032</v>
      </c>
      <c r="D48149" s="10">
        <v>7.8662004845684377E-2</v>
      </c>
      <c r="E48149">
        <v>2.9887499180640775E-2</v>
      </c>
    </row>
    <row r="48150" spans="2:5" x14ac:dyDescent="0.35">
      <c r="B48150" s="6"/>
      <c r="C48150">
        <v>48033</v>
      </c>
      <c r="D48150" s="10">
        <v>8.1905251028832046E-2</v>
      </c>
      <c r="E48150">
        <v>2.6381594671211407E-2</v>
      </c>
    </row>
    <row r="48151" spans="2:5" x14ac:dyDescent="0.35">
      <c r="B48151" s="6"/>
      <c r="C48151">
        <v>48034</v>
      </c>
      <c r="D48151" s="10">
        <v>7.877722153036136E-2</v>
      </c>
      <c r="E48151">
        <v>3.4614125331611477E-2</v>
      </c>
    </row>
    <row r="48152" spans="2:5" x14ac:dyDescent="0.35">
      <c r="B48152" s="6"/>
      <c r="C48152">
        <v>48035</v>
      </c>
      <c r="D48152" s="10">
        <v>7.4940973676215134E-2</v>
      </c>
      <c r="E48152">
        <v>3.2151008183424569E-2</v>
      </c>
    </row>
    <row r="48153" spans="2:5" x14ac:dyDescent="0.35">
      <c r="B48153" s="6"/>
      <c r="C48153">
        <v>48036</v>
      </c>
      <c r="D48153" s="10">
        <v>6.9057580782780861E-2</v>
      </c>
      <c r="E48153">
        <v>2.3102319575053251E-2</v>
      </c>
    </row>
    <row r="48154" spans="2:5" x14ac:dyDescent="0.35">
      <c r="B48154" s="6"/>
      <c r="C48154">
        <v>48037</v>
      </c>
      <c r="D48154" s="10">
        <v>8.3347181208747859E-2</v>
      </c>
      <c r="E48154">
        <v>3.4098306864044699E-2</v>
      </c>
    </row>
    <row r="48155" spans="2:5" x14ac:dyDescent="0.35">
      <c r="B48155" s="6"/>
      <c r="C48155">
        <v>48038</v>
      </c>
      <c r="D48155" s="10">
        <v>8.427428627996475E-2</v>
      </c>
      <c r="E48155">
        <v>3.4575171806458894E-2</v>
      </c>
    </row>
    <row r="48156" spans="2:5" x14ac:dyDescent="0.35">
      <c r="B48156" s="6"/>
      <c r="C48156">
        <v>48039</v>
      </c>
      <c r="D48156" s="10">
        <v>7.3469330750267639E-2</v>
      </c>
      <c r="E48156">
        <v>3.0606999757994548E-2</v>
      </c>
    </row>
    <row r="48157" spans="2:5" x14ac:dyDescent="0.35">
      <c r="B48157" s="6"/>
      <c r="C48157">
        <v>48040</v>
      </c>
      <c r="D48157" s="10">
        <v>9.0836515690790695E-2</v>
      </c>
      <c r="E48157">
        <v>3.2600882333211068E-2</v>
      </c>
    </row>
    <row r="48158" spans="2:5" x14ac:dyDescent="0.35">
      <c r="B48158" s="6"/>
      <c r="C48158">
        <v>48041</v>
      </c>
      <c r="D48158" s="10">
        <v>8.1428803715960604E-2</v>
      </c>
      <c r="E48158">
        <v>3.6605600135055524E-2</v>
      </c>
    </row>
    <row r="48159" spans="2:5" x14ac:dyDescent="0.35">
      <c r="B48159" s="6"/>
      <c r="C48159">
        <v>48042</v>
      </c>
      <c r="D48159" s="10">
        <v>7.4559765561517125E-2</v>
      </c>
      <c r="E48159">
        <v>3.2503981644322666E-2</v>
      </c>
    </row>
    <row r="48160" spans="2:5" x14ac:dyDescent="0.35">
      <c r="B48160" s="6"/>
      <c r="C48160">
        <v>48043</v>
      </c>
      <c r="D48160" s="10">
        <v>9.8063310686612726E-2</v>
      </c>
      <c r="E48160">
        <v>4.391174057332585E-2</v>
      </c>
    </row>
    <row r="48161" spans="2:5" x14ac:dyDescent="0.35">
      <c r="B48161" s="6"/>
      <c r="C48161">
        <v>48044</v>
      </c>
      <c r="D48161" s="10">
        <v>8.7761957868201138E-2</v>
      </c>
      <c r="E48161">
        <v>3.7186076338044979E-2</v>
      </c>
    </row>
    <row r="48162" spans="2:5" x14ac:dyDescent="0.35">
      <c r="B48162" s="6"/>
      <c r="C48162">
        <v>48045</v>
      </c>
      <c r="D48162" s="10">
        <v>8.1996009597582839E-2</v>
      </c>
      <c r="E48162">
        <v>3.0579240709231455E-2</v>
      </c>
    </row>
    <row r="48163" spans="2:5" x14ac:dyDescent="0.35">
      <c r="B48163" s="6"/>
      <c r="C48163">
        <v>48046</v>
      </c>
      <c r="D48163" s="10">
        <v>7.0478627526687987E-2</v>
      </c>
      <c r="E48163">
        <v>2.3860055339068559E-2</v>
      </c>
    </row>
    <row r="48164" spans="2:5" x14ac:dyDescent="0.35">
      <c r="B48164" s="6"/>
      <c r="C48164">
        <v>48047</v>
      </c>
      <c r="D48164" s="10">
        <v>7.4157867944591546E-2</v>
      </c>
      <c r="E48164">
        <v>2.8091505703022435E-2</v>
      </c>
    </row>
    <row r="48165" spans="2:5" x14ac:dyDescent="0.35">
      <c r="B48165" s="6"/>
      <c r="C48165">
        <v>48048</v>
      </c>
      <c r="D48165" s="10">
        <v>9.1546001584281125E-2</v>
      </c>
      <c r="E48165">
        <v>4.1286989023344843E-2</v>
      </c>
    </row>
    <row r="48166" spans="2:5" x14ac:dyDescent="0.35">
      <c r="B48166" s="6"/>
      <c r="C48166">
        <v>48049</v>
      </c>
      <c r="D48166" s="10">
        <v>6.8784791248745689E-2</v>
      </c>
      <c r="E48166">
        <v>2.5775683727858881E-2</v>
      </c>
    </row>
    <row r="48167" spans="2:5" x14ac:dyDescent="0.35">
      <c r="B48167" s="6"/>
      <c r="C48167">
        <v>48050</v>
      </c>
      <c r="D48167" s="10">
        <v>8.4825168484707503E-2</v>
      </c>
      <c r="E48167">
        <v>3.6166401573446617E-2</v>
      </c>
    </row>
    <row r="48168" spans="2:5" x14ac:dyDescent="0.35">
      <c r="B48168" s="6"/>
      <c r="C48168">
        <v>48051</v>
      </c>
      <c r="D48168" s="10">
        <v>7.3506058410790762E-2</v>
      </c>
      <c r="E48168">
        <v>2.3701047294856482E-2</v>
      </c>
    </row>
    <row r="48169" spans="2:5" x14ac:dyDescent="0.35">
      <c r="B48169" s="6"/>
      <c r="C48169">
        <v>48052</v>
      </c>
      <c r="D48169" s="10">
        <v>8.1565175622651725E-2</v>
      </c>
      <c r="E48169">
        <v>3.7560083398488785E-2</v>
      </c>
    </row>
    <row r="48170" spans="2:5" x14ac:dyDescent="0.35">
      <c r="B48170" s="6"/>
      <c r="C48170">
        <v>48053</v>
      </c>
      <c r="D48170" s="10">
        <v>8.0852260505664741E-2</v>
      </c>
      <c r="E48170">
        <v>3.6135132171341192E-2</v>
      </c>
    </row>
    <row r="48171" spans="2:5" x14ac:dyDescent="0.35">
      <c r="B48171" s="6"/>
      <c r="C48171">
        <v>48054</v>
      </c>
      <c r="D48171" s="10">
        <v>7.9019475220539134E-2</v>
      </c>
      <c r="E48171">
        <v>3.0165756168645419E-2</v>
      </c>
    </row>
    <row r="48172" spans="2:5" x14ac:dyDescent="0.35">
      <c r="B48172" s="6"/>
      <c r="C48172">
        <v>48055</v>
      </c>
      <c r="D48172" s="10">
        <v>8.2371196741524932E-2</v>
      </c>
      <c r="E48172">
        <v>3.5534605323674674E-2</v>
      </c>
    </row>
    <row r="48173" spans="2:5" x14ac:dyDescent="0.35">
      <c r="B48173" s="6"/>
      <c r="C48173">
        <v>48056</v>
      </c>
      <c r="D48173" s="10">
        <v>8.4270597431397115E-2</v>
      </c>
      <c r="E48173">
        <v>3.3201779552823586E-2</v>
      </c>
    </row>
    <row r="48174" spans="2:5" x14ac:dyDescent="0.35">
      <c r="B48174" s="6"/>
      <c r="C48174">
        <v>48057</v>
      </c>
      <c r="D48174" s="10">
        <v>7.3702387089449289E-2</v>
      </c>
      <c r="E48174">
        <v>2.6072725752483612E-2</v>
      </c>
    </row>
    <row r="48175" spans="2:5" x14ac:dyDescent="0.35">
      <c r="B48175" s="6"/>
      <c r="C48175">
        <v>48058</v>
      </c>
      <c r="D48175" s="10">
        <v>8.6959713790042803E-2</v>
      </c>
      <c r="E48175">
        <v>3.8855444734707173E-2</v>
      </c>
    </row>
    <row r="48176" spans="2:5" x14ac:dyDescent="0.35">
      <c r="B48176" s="6"/>
      <c r="C48176">
        <v>48059</v>
      </c>
      <c r="D48176" s="10">
        <v>8.0618536827657294E-2</v>
      </c>
      <c r="E48176">
        <v>3.5078582935613931E-2</v>
      </c>
    </row>
    <row r="48177" spans="2:5" x14ac:dyDescent="0.35">
      <c r="B48177" s="6"/>
      <c r="C48177">
        <v>48060</v>
      </c>
      <c r="D48177" s="10">
        <v>7.3140318125889739E-2</v>
      </c>
      <c r="E48177">
        <v>3.0485822118890817E-2</v>
      </c>
    </row>
    <row r="48178" spans="2:5" x14ac:dyDescent="0.35">
      <c r="B48178" s="6"/>
      <c r="C48178">
        <v>48061</v>
      </c>
      <c r="D48178" s="10">
        <v>7.4207697180875595E-2</v>
      </c>
      <c r="E48178">
        <v>2.6244411427211768E-2</v>
      </c>
    </row>
    <row r="48179" spans="2:5" x14ac:dyDescent="0.35">
      <c r="B48179" s="6"/>
      <c r="C48179">
        <v>48062</v>
      </c>
      <c r="D48179" s="10">
        <v>7.1447643445855191E-2</v>
      </c>
      <c r="E48179">
        <v>2.6723991176498513E-2</v>
      </c>
    </row>
    <row r="48180" spans="2:5" x14ac:dyDescent="0.35">
      <c r="B48180" s="6"/>
      <c r="C48180">
        <v>48063</v>
      </c>
      <c r="D48180" s="10">
        <v>8.0266018369253969E-2</v>
      </c>
      <c r="E48180">
        <v>3.4542961173709211E-2</v>
      </c>
    </row>
    <row r="48181" spans="2:5" x14ac:dyDescent="0.35">
      <c r="B48181" s="6"/>
      <c r="C48181">
        <v>48064</v>
      </c>
      <c r="D48181" s="10">
        <v>8.266655511475185E-2</v>
      </c>
      <c r="E48181">
        <v>3.4465606594892596E-2</v>
      </c>
    </row>
    <row r="48182" spans="2:5" x14ac:dyDescent="0.35">
      <c r="B48182" s="6"/>
      <c r="C48182">
        <v>48065</v>
      </c>
      <c r="D48182" s="10">
        <v>8.6967164379269754E-2</v>
      </c>
      <c r="E48182">
        <v>3.9495905801768302E-2</v>
      </c>
    </row>
    <row r="48183" spans="2:5" x14ac:dyDescent="0.35">
      <c r="B48183" s="6"/>
      <c r="C48183">
        <v>48066</v>
      </c>
      <c r="D48183" s="10">
        <v>8.7651897089806419E-2</v>
      </c>
      <c r="E48183">
        <v>3.8976394703544581E-2</v>
      </c>
    </row>
    <row r="48184" spans="2:5" x14ac:dyDescent="0.35">
      <c r="B48184" s="6"/>
      <c r="C48184">
        <v>48067</v>
      </c>
      <c r="D48184" s="10">
        <v>6.7340589642663068E-2</v>
      </c>
      <c r="E48184">
        <v>2.5826876749446424E-2</v>
      </c>
    </row>
    <row r="48185" spans="2:5" x14ac:dyDescent="0.35">
      <c r="B48185" s="6"/>
      <c r="C48185">
        <v>48068</v>
      </c>
      <c r="D48185" s="10">
        <v>8.3034456964918013E-2</v>
      </c>
      <c r="E48185">
        <v>3.4016359563240686E-2</v>
      </c>
    </row>
    <row r="48186" spans="2:5" x14ac:dyDescent="0.35">
      <c r="B48186" s="6"/>
      <c r="C48186">
        <v>48069</v>
      </c>
      <c r="D48186" s="10">
        <v>9.219742276770479E-2</v>
      </c>
      <c r="E48186">
        <v>4.166436027108681E-2</v>
      </c>
    </row>
    <row r="48187" spans="2:5" x14ac:dyDescent="0.35">
      <c r="B48187" s="6"/>
      <c r="C48187">
        <v>48070</v>
      </c>
      <c r="D48187" s="10">
        <v>9.4957296312280365E-2</v>
      </c>
      <c r="E48187">
        <v>4.3600434055939684E-2</v>
      </c>
    </row>
    <row r="48188" spans="2:5" x14ac:dyDescent="0.35">
      <c r="B48188" s="6"/>
      <c r="C48188">
        <v>48071</v>
      </c>
      <c r="D48188" s="10">
        <v>7.9851557814278828E-2</v>
      </c>
      <c r="E48188">
        <v>3.2821847413975223E-2</v>
      </c>
    </row>
    <row r="48189" spans="2:5" x14ac:dyDescent="0.35">
      <c r="B48189" s="6"/>
      <c r="C48189">
        <v>48072</v>
      </c>
      <c r="D48189" s="10">
        <v>7.4088143510177285E-2</v>
      </c>
      <c r="E48189">
        <v>3.1429039757699888E-2</v>
      </c>
    </row>
    <row r="48190" spans="2:5" x14ac:dyDescent="0.35">
      <c r="B48190" s="6"/>
      <c r="C48190">
        <v>48073</v>
      </c>
      <c r="D48190" s="10">
        <v>6.4451999190271822E-2</v>
      </c>
      <c r="E48190">
        <v>2.427083225391315E-2</v>
      </c>
    </row>
    <row r="48191" spans="2:5" x14ac:dyDescent="0.35">
      <c r="B48191" s="6"/>
      <c r="C48191">
        <v>48074</v>
      </c>
      <c r="D48191" s="10">
        <v>6.8774798885473859E-2</v>
      </c>
      <c r="E48191">
        <v>2.2672529549905028E-2</v>
      </c>
    </row>
    <row r="48192" spans="2:5" x14ac:dyDescent="0.35">
      <c r="B48192" s="6"/>
      <c r="C48192">
        <v>48075</v>
      </c>
      <c r="D48192" s="10">
        <v>7.3649361403585856E-2</v>
      </c>
      <c r="E48192">
        <v>2.9703680058051414E-2</v>
      </c>
    </row>
    <row r="48193" spans="2:5" x14ac:dyDescent="0.35">
      <c r="B48193" s="6"/>
      <c r="C48193">
        <v>48076</v>
      </c>
      <c r="D48193" s="10">
        <v>7.5738730784665573E-2</v>
      </c>
      <c r="E48193">
        <v>3.0835501979487711E-2</v>
      </c>
    </row>
    <row r="48194" spans="2:5" x14ac:dyDescent="0.35">
      <c r="B48194" s="6"/>
      <c r="C48194">
        <v>48077</v>
      </c>
      <c r="D48194" s="10">
        <v>8.0233053376577601E-2</v>
      </c>
      <c r="E48194">
        <v>3.0711822692174845E-2</v>
      </c>
    </row>
    <row r="48195" spans="2:5" x14ac:dyDescent="0.35">
      <c r="B48195" s="6"/>
      <c r="C48195">
        <v>48078</v>
      </c>
      <c r="D48195" s="10">
        <v>7.8173175777543555E-2</v>
      </c>
      <c r="E48195">
        <v>1.8793654896699499E-2</v>
      </c>
    </row>
    <row r="48196" spans="2:5" x14ac:dyDescent="0.35">
      <c r="B48196" s="6"/>
      <c r="C48196">
        <v>48079</v>
      </c>
      <c r="D48196" s="10">
        <v>8.5034068513349687E-2</v>
      </c>
      <c r="E48196">
        <v>3.5882994126973579E-2</v>
      </c>
    </row>
    <row r="48197" spans="2:5" x14ac:dyDescent="0.35">
      <c r="B48197" s="6"/>
      <c r="C48197">
        <v>48080</v>
      </c>
      <c r="D48197" s="10">
        <v>7.2884221643407854E-2</v>
      </c>
      <c r="E48197">
        <v>3.1227327471222553E-2</v>
      </c>
    </row>
    <row r="48198" spans="2:5" x14ac:dyDescent="0.35">
      <c r="B48198" s="6"/>
      <c r="C48198">
        <v>48081</v>
      </c>
      <c r="D48198" s="10">
        <v>8.1960835131987597E-2</v>
      </c>
      <c r="E48198">
        <v>2.7311655096055744E-2</v>
      </c>
    </row>
    <row r="48199" spans="2:5" x14ac:dyDescent="0.35">
      <c r="B48199" s="6"/>
      <c r="C48199">
        <v>48082</v>
      </c>
      <c r="D48199" s="10">
        <v>8.1222774756628299E-2</v>
      </c>
      <c r="E48199">
        <v>3.2465903399816101E-2</v>
      </c>
    </row>
    <row r="48200" spans="2:5" x14ac:dyDescent="0.35">
      <c r="B48200" s="6"/>
      <c r="C48200">
        <v>48083</v>
      </c>
      <c r="D48200" s="10">
        <v>8.3025292849807586E-2</v>
      </c>
      <c r="E48200">
        <v>3.417721019831179E-2</v>
      </c>
    </row>
    <row r="48201" spans="2:5" x14ac:dyDescent="0.35">
      <c r="B48201" s="6"/>
      <c r="C48201">
        <v>48084</v>
      </c>
      <c r="D48201" s="10">
        <v>7.6972734327539191E-2</v>
      </c>
      <c r="E48201">
        <v>3.1263245369147381E-2</v>
      </c>
    </row>
    <row r="48202" spans="2:5" x14ac:dyDescent="0.35">
      <c r="B48202" s="6"/>
      <c r="C48202">
        <v>48085</v>
      </c>
      <c r="D48202" s="10">
        <v>7.9137074585978295E-2</v>
      </c>
      <c r="E48202">
        <v>2.9424255685716605E-2</v>
      </c>
    </row>
    <row r="48203" spans="2:5" x14ac:dyDescent="0.35">
      <c r="B48203" s="6"/>
      <c r="C48203">
        <v>48086</v>
      </c>
      <c r="D48203" s="10">
        <v>7.4944603735911205E-2</v>
      </c>
      <c r="E48203">
        <v>2.7053624784714906E-2</v>
      </c>
    </row>
    <row r="48204" spans="2:5" x14ac:dyDescent="0.35">
      <c r="B48204" s="6"/>
      <c r="C48204">
        <v>48087</v>
      </c>
      <c r="D48204" s="10">
        <v>7.3193930270992455E-2</v>
      </c>
      <c r="E48204">
        <v>3.0051458135686535E-2</v>
      </c>
    </row>
    <row r="48205" spans="2:5" x14ac:dyDescent="0.35">
      <c r="B48205" s="6"/>
      <c r="C48205">
        <v>48088</v>
      </c>
      <c r="D48205" s="10">
        <v>7.0258325930819654E-2</v>
      </c>
      <c r="E48205">
        <v>2.6301382225079849E-2</v>
      </c>
    </row>
    <row r="48206" spans="2:5" x14ac:dyDescent="0.35">
      <c r="B48206" s="6"/>
      <c r="C48206">
        <v>48089</v>
      </c>
      <c r="D48206" s="10">
        <v>8.2060793703898793E-2</v>
      </c>
      <c r="E48206">
        <v>3.7991054012553413E-2</v>
      </c>
    </row>
    <row r="48207" spans="2:5" x14ac:dyDescent="0.35">
      <c r="B48207" s="6"/>
      <c r="C48207">
        <v>48090</v>
      </c>
      <c r="D48207" s="10">
        <v>6.8699032876274768E-2</v>
      </c>
      <c r="E48207">
        <v>2.2557929326598218E-2</v>
      </c>
    </row>
    <row r="48208" spans="2:5" x14ac:dyDescent="0.35">
      <c r="B48208" s="6"/>
      <c r="C48208">
        <v>48091</v>
      </c>
      <c r="D48208" s="10">
        <v>8.4557123170952916E-2</v>
      </c>
      <c r="E48208">
        <v>3.0353854002433907E-2</v>
      </c>
    </row>
    <row r="48209" spans="2:5" x14ac:dyDescent="0.35">
      <c r="B48209" s="6"/>
      <c r="C48209">
        <v>48092</v>
      </c>
      <c r="D48209" s="10">
        <v>8.338409877068359E-2</v>
      </c>
      <c r="E48209">
        <v>3.5542060216358272E-2</v>
      </c>
    </row>
    <row r="48210" spans="2:5" x14ac:dyDescent="0.35">
      <c r="B48210" s="6"/>
      <c r="C48210">
        <v>48093</v>
      </c>
      <c r="D48210" s="10">
        <v>7.2147377049466055E-2</v>
      </c>
      <c r="E48210">
        <v>2.7311526653303917E-2</v>
      </c>
    </row>
    <row r="48211" spans="2:5" x14ac:dyDescent="0.35">
      <c r="B48211" s="6"/>
      <c r="C48211">
        <v>48094</v>
      </c>
      <c r="D48211" s="10">
        <v>8.5398969991786325E-2</v>
      </c>
      <c r="E48211">
        <v>3.337720785600929E-2</v>
      </c>
    </row>
    <row r="48212" spans="2:5" x14ac:dyDescent="0.35">
      <c r="B48212" s="6"/>
      <c r="C48212">
        <v>48095</v>
      </c>
      <c r="D48212" s="10">
        <v>8.3885409801792904E-2</v>
      </c>
      <c r="E48212">
        <v>3.4369344637375406E-2</v>
      </c>
    </row>
    <row r="48213" spans="2:5" x14ac:dyDescent="0.35">
      <c r="B48213" s="6"/>
      <c r="C48213">
        <v>48096</v>
      </c>
      <c r="D48213" s="10">
        <v>8.8871506562404029E-2</v>
      </c>
      <c r="E48213">
        <v>3.6844180808622513E-2</v>
      </c>
    </row>
    <row r="48214" spans="2:5" x14ac:dyDescent="0.35">
      <c r="B48214" s="6"/>
      <c r="C48214">
        <v>48097</v>
      </c>
      <c r="D48214" s="10">
        <v>7.8458751270389052E-2</v>
      </c>
      <c r="E48214">
        <v>3.5043093703565668E-2</v>
      </c>
    </row>
    <row r="48215" spans="2:5" x14ac:dyDescent="0.35">
      <c r="B48215" s="6"/>
      <c r="C48215">
        <v>48098</v>
      </c>
      <c r="D48215" s="10">
        <v>8.8974923228451061E-2</v>
      </c>
      <c r="E48215">
        <v>3.5534223769482891E-2</v>
      </c>
    </row>
    <row r="48216" spans="2:5" x14ac:dyDescent="0.35">
      <c r="B48216" s="6"/>
      <c r="C48216">
        <v>48099</v>
      </c>
      <c r="D48216" s="10">
        <v>8.6939871964107657E-2</v>
      </c>
      <c r="E48216">
        <v>3.8685014448165925E-2</v>
      </c>
    </row>
    <row r="48217" spans="2:5" x14ac:dyDescent="0.35">
      <c r="B48217" s="6"/>
      <c r="C48217">
        <v>48100</v>
      </c>
      <c r="D48217" s="10">
        <v>7.5418697055547296E-2</v>
      </c>
      <c r="E48217">
        <v>2.5951381204377191E-2</v>
      </c>
    </row>
    <row r="48218" spans="2:5" x14ac:dyDescent="0.35">
      <c r="B48218" s="6"/>
      <c r="C48218">
        <v>48101</v>
      </c>
      <c r="D48218" s="10">
        <v>7.4275692369375576E-2</v>
      </c>
      <c r="E48218">
        <v>2.9404831426277492E-2</v>
      </c>
    </row>
    <row r="48219" spans="2:5" x14ac:dyDescent="0.35">
      <c r="B48219" s="6"/>
      <c r="C48219">
        <v>48102</v>
      </c>
      <c r="D48219" s="10">
        <v>8.3789906688587004E-2</v>
      </c>
      <c r="E48219">
        <v>3.8363209961079482E-2</v>
      </c>
    </row>
    <row r="48220" spans="2:5" x14ac:dyDescent="0.35">
      <c r="B48220" s="6"/>
      <c r="C48220">
        <v>48103</v>
      </c>
      <c r="D48220" s="10">
        <v>7.4300820585866387E-2</v>
      </c>
      <c r="E48220">
        <v>3.071059638166462E-2</v>
      </c>
    </row>
    <row r="48221" spans="2:5" x14ac:dyDescent="0.35">
      <c r="B48221" s="6"/>
      <c r="C48221">
        <v>48104</v>
      </c>
      <c r="D48221" s="10">
        <v>7.2826681358436396E-2</v>
      </c>
      <c r="E48221">
        <v>2.6987163514929406E-2</v>
      </c>
    </row>
    <row r="48222" spans="2:5" x14ac:dyDescent="0.35">
      <c r="B48222" s="6"/>
      <c r="C48222">
        <v>48105</v>
      </c>
      <c r="D48222" s="10">
        <v>9.1959765514736891E-2</v>
      </c>
      <c r="E48222">
        <v>3.99527725356629E-2</v>
      </c>
    </row>
    <row r="48223" spans="2:5" x14ac:dyDescent="0.35">
      <c r="B48223" s="6"/>
      <c r="C48223">
        <v>48106</v>
      </c>
      <c r="D48223" s="10">
        <v>9.2086016391177555E-2</v>
      </c>
      <c r="E48223">
        <v>3.8288490126911649E-2</v>
      </c>
    </row>
    <row r="48224" spans="2:5" x14ac:dyDescent="0.35">
      <c r="B48224" s="6"/>
      <c r="C48224">
        <v>48107</v>
      </c>
      <c r="D48224" s="10">
        <v>8.7351319981933184E-2</v>
      </c>
      <c r="E48224">
        <v>3.9661170544894445E-2</v>
      </c>
    </row>
    <row r="48225" spans="2:5" x14ac:dyDescent="0.35">
      <c r="B48225" s="6"/>
      <c r="C48225">
        <v>48108</v>
      </c>
      <c r="D48225" s="10">
        <v>8.1443620661482932E-2</v>
      </c>
      <c r="E48225">
        <v>3.2892634221350629E-2</v>
      </c>
    </row>
    <row r="48226" spans="2:5" x14ac:dyDescent="0.35">
      <c r="B48226" s="6"/>
      <c r="C48226">
        <v>48109</v>
      </c>
      <c r="D48226" s="10">
        <v>9.396840835800338E-2</v>
      </c>
      <c r="E48226">
        <v>4.1871412264509113E-2</v>
      </c>
    </row>
    <row r="48227" spans="2:5" x14ac:dyDescent="0.35">
      <c r="B48227" s="6"/>
      <c r="C48227">
        <v>48110</v>
      </c>
      <c r="D48227" s="10">
        <v>7.4053745878839422E-2</v>
      </c>
      <c r="E48227">
        <v>2.6426962728459614E-2</v>
      </c>
    </row>
    <row r="48228" spans="2:5" x14ac:dyDescent="0.35">
      <c r="B48228" s="6"/>
      <c r="C48228">
        <v>48111</v>
      </c>
      <c r="D48228" s="10">
        <v>6.9751955017543041E-2</v>
      </c>
      <c r="E48228">
        <v>2.6932890976843683E-2</v>
      </c>
    </row>
    <row r="48229" spans="2:5" x14ac:dyDescent="0.35">
      <c r="B48229" s="6"/>
      <c r="C48229">
        <v>48112</v>
      </c>
      <c r="D48229" s="10">
        <v>9.0664316067219031E-2</v>
      </c>
      <c r="E48229">
        <v>3.8756517756486059E-2</v>
      </c>
    </row>
    <row r="48230" spans="2:5" x14ac:dyDescent="0.35">
      <c r="B48230" s="6"/>
      <c r="C48230">
        <v>48113</v>
      </c>
      <c r="D48230" s="10">
        <v>8.0464139707514329E-2</v>
      </c>
      <c r="E48230">
        <v>2.9112200315951554E-2</v>
      </c>
    </row>
    <row r="48231" spans="2:5" x14ac:dyDescent="0.35">
      <c r="B48231" s="6"/>
      <c r="C48231">
        <v>48114</v>
      </c>
      <c r="D48231" s="10">
        <v>7.896421330437664E-2</v>
      </c>
      <c r="E48231">
        <v>3.0734743754797667E-2</v>
      </c>
    </row>
    <row r="48232" spans="2:5" x14ac:dyDescent="0.35">
      <c r="B48232" s="6"/>
      <c r="C48232">
        <v>48115</v>
      </c>
      <c r="D48232" s="10">
        <v>8.4700899423947887E-2</v>
      </c>
      <c r="E48232">
        <v>3.7317098213420115E-2</v>
      </c>
    </row>
    <row r="48233" spans="2:5" x14ac:dyDescent="0.35">
      <c r="B48233" s="6"/>
      <c r="C48233">
        <v>48116</v>
      </c>
      <c r="D48233" s="10">
        <v>8.8421772409009808E-2</v>
      </c>
      <c r="E48233">
        <v>3.8313158255448551E-2</v>
      </c>
    </row>
    <row r="48234" spans="2:5" x14ac:dyDescent="0.35">
      <c r="B48234" s="6"/>
      <c r="C48234">
        <v>48117</v>
      </c>
      <c r="D48234" s="10">
        <v>8.0924867704244577E-2</v>
      </c>
      <c r="E48234">
        <v>3.2669534202928688E-2</v>
      </c>
    </row>
    <row r="48235" spans="2:5" x14ac:dyDescent="0.35">
      <c r="B48235" s="6"/>
      <c r="C48235">
        <v>48118</v>
      </c>
      <c r="D48235" s="10">
        <v>9.0305393757415281E-2</v>
      </c>
      <c r="E48235">
        <v>4.1365935182349198E-2</v>
      </c>
    </row>
    <row r="48236" spans="2:5" x14ac:dyDescent="0.35">
      <c r="B48236" s="6"/>
      <c r="C48236">
        <v>48119</v>
      </c>
      <c r="D48236" s="10">
        <v>8.0919407946614785E-2</v>
      </c>
      <c r="E48236">
        <v>3.3832358936949289E-2</v>
      </c>
    </row>
    <row r="48237" spans="2:5" x14ac:dyDescent="0.35">
      <c r="B48237" s="6"/>
      <c r="C48237">
        <v>48120</v>
      </c>
      <c r="D48237" s="10">
        <v>7.3692887183628819E-2</v>
      </c>
      <c r="E48237">
        <v>2.7294148634261661E-2</v>
      </c>
    </row>
    <row r="48238" spans="2:5" x14ac:dyDescent="0.35">
      <c r="B48238" s="6"/>
      <c r="C48238">
        <v>48121</v>
      </c>
      <c r="D48238" s="10">
        <v>8.0432100389669275E-2</v>
      </c>
      <c r="E48238">
        <v>2.9572543234231426E-2</v>
      </c>
    </row>
    <row r="48239" spans="2:5" x14ac:dyDescent="0.35">
      <c r="B48239" s="6"/>
      <c r="C48239">
        <v>48122</v>
      </c>
      <c r="D48239" s="10">
        <v>8.5576213460478751E-2</v>
      </c>
      <c r="E48239">
        <v>3.3307232137110829E-2</v>
      </c>
    </row>
    <row r="48240" spans="2:5" x14ac:dyDescent="0.35">
      <c r="B48240" s="6"/>
      <c r="C48240">
        <v>48123</v>
      </c>
      <c r="D48240" s="10">
        <v>8.288474040508681E-2</v>
      </c>
      <c r="E48240">
        <v>3.1355354975793198E-2</v>
      </c>
    </row>
    <row r="48241" spans="2:5" x14ac:dyDescent="0.35">
      <c r="B48241" s="6"/>
      <c r="C48241">
        <v>48124</v>
      </c>
      <c r="D48241" s="10">
        <v>7.1495869903121637E-2</v>
      </c>
      <c r="E48241">
        <v>2.7727899870832098E-2</v>
      </c>
    </row>
    <row r="48242" spans="2:5" x14ac:dyDescent="0.35">
      <c r="B48242" s="6"/>
      <c r="C48242">
        <v>48125</v>
      </c>
      <c r="D48242" s="10">
        <v>8.3560547667372281E-2</v>
      </c>
      <c r="E48242">
        <v>3.7002947827453073E-2</v>
      </c>
    </row>
    <row r="48243" spans="2:5" x14ac:dyDescent="0.35">
      <c r="B48243" s="6"/>
      <c r="C48243">
        <v>48126</v>
      </c>
      <c r="D48243" s="10">
        <v>8.4437987728013572E-2</v>
      </c>
      <c r="E48243">
        <v>3.901126053000236E-2</v>
      </c>
    </row>
    <row r="48244" spans="2:5" x14ac:dyDescent="0.35">
      <c r="B48244" s="6"/>
      <c r="C48244">
        <v>48127</v>
      </c>
      <c r="D48244" s="10">
        <v>7.1090654583058896E-2</v>
      </c>
      <c r="E48244">
        <v>2.7831573817797745E-2</v>
      </c>
    </row>
    <row r="48245" spans="2:5" x14ac:dyDescent="0.35">
      <c r="B48245" s="6"/>
      <c r="C48245">
        <v>48128</v>
      </c>
      <c r="D48245" s="10">
        <v>8.4695930845995623E-2</v>
      </c>
      <c r="E48245">
        <v>3.2499099188876827E-2</v>
      </c>
    </row>
    <row r="48246" spans="2:5" x14ac:dyDescent="0.35">
      <c r="B48246" s="6"/>
      <c r="C48246">
        <v>48129</v>
      </c>
      <c r="D48246" s="10">
        <v>7.605640354600525E-2</v>
      </c>
      <c r="E48246">
        <v>3.1541869777752349E-2</v>
      </c>
    </row>
    <row r="48247" spans="2:5" x14ac:dyDescent="0.35">
      <c r="B48247" s="6"/>
      <c r="C48247">
        <v>48130</v>
      </c>
      <c r="D48247" s="10">
        <v>7.4559256477526051E-2</v>
      </c>
      <c r="E48247">
        <v>2.9285435486289545E-2</v>
      </c>
    </row>
    <row r="48248" spans="2:5" x14ac:dyDescent="0.35">
      <c r="B48248" s="6"/>
      <c r="C48248">
        <v>48131</v>
      </c>
      <c r="D48248" s="10">
        <v>8.0043431360584213E-2</v>
      </c>
      <c r="E48248">
        <v>3.5977257365298936E-2</v>
      </c>
    </row>
    <row r="48249" spans="2:5" x14ac:dyDescent="0.35">
      <c r="B48249" s="6"/>
      <c r="C48249">
        <v>48132</v>
      </c>
      <c r="D48249" s="10">
        <v>8.4594258414967302E-2</v>
      </c>
      <c r="E48249">
        <v>3.7317724905098631E-2</v>
      </c>
    </row>
    <row r="48250" spans="2:5" x14ac:dyDescent="0.35">
      <c r="B48250" s="6"/>
      <c r="C48250">
        <v>48133</v>
      </c>
      <c r="D48250" s="10">
        <v>8.564407008028585E-2</v>
      </c>
      <c r="E48250">
        <v>3.9093347758419952E-2</v>
      </c>
    </row>
    <row r="48251" spans="2:5" x14ac:dyDescent="0.35">
      <c r="B48251" s="6"/>
      <c r="C48251">
        <v>48134</v>
      </c>
      <c r="D48251" s="10">
        <v>7.8055638173916156E-2</v>
      </c>
      <c r="E48251">
        <v>3.3890034902111579E-2</v>
      </c>
    </row>
    <row r="48252" spans="2:5" x14ac:dyDescent="0.35">
      <c r="B48252" s="6"/>
      <c r="C48252">
        <v>48135</v>
      </c>
      <c r="D48252" s="10">
        <v>8.2569190449791538E-2</v>
      </c>
      <c r="E48252">
        <v>3.3605811492664804E-2</v>
      </c>
    </row>
    <row r="48253" spans="2:5" x14ac:dyDescent="0.35">
      <c r="B48253" s="6"/>
      <c r="C48253">
        <v>48136</v>
      </c>
      <c r="D48253" s="10">
        <v>7.315730128195759E-2</v>
      </c>
      <c r="E48253">
        <v>2.870306571113861E-2</v>
      </c>
    </row>
    <row r="48254" spans="2:5" x14ac:dyDescent="0.35">
      <c r="B48254" s="6"/>
      <c r="C48254">
        <v>48137</v>
      </c>
      <c r="D48254" s="10">
        <v>7.4207064486394289E-2</v>
      </c>
      <c r="E48254">
        <v>2.6113668149129333E-2</v>
      </c>
    </row>
    <row r="48255" spans="2:5" x14ac:dyDescent="0.35">
      <c r="B48255" s="6"/>
      <c r="C48255">
        <v>48138</v>
      </c>
      <c r="D48255" s="10">
        <v>8.3950082866626446E-2</v>
      </c>
      <c r="E48255">
        <v>3.5807636035140235E-2</v>
      </c>
    </row>
    <row r="48256" spans="2:5" x14ac:dyDescent="0.35">
      <c r="B48256" s="6"/>
      <c r="C48256">
        <v>48139</v>
      </c>
      <c r="D48256" s="10">
        <v>7.71242980553795E-2</v>
      </c>
      <c r="E48256">
        <v>2.8438272695845576E-2</v>
      </c>
    </row>
    <row r="48257" spans="2:5" x14ac:dyDescent="0.35">
      <c r="B48257" s="6"/>
      <c r="C48257">
        <v>48140</v>
      </c>
      <c r="D48257" s="10">
        <v>8.1969411284570734E-2</v>
      </c>
      <c r="E48257">
        <v>3.3050369405624218E-2</v>
      </c>
    </row>
    <row r="48258" spans="2:5" x14ac:dyDescent="0.35">
      <c r="B48258" s="6"/>
      <c r="C48258">
        <v>48141</v>
      </c>
      <c r="D48258" s="10">
        <v>8.7440335863708599E-2</v>
      </c>
      <c r="E48258">
        <v>4.0682169949993144E-2</v>
      </c>
    </row>
    <row r="48259" spans="2:5" x14ac:dyDescent="0.35">
      <c r="B48259" s="6"/>
      <c r="C48259">
        <v>48142</v>
      </c>
      <c r="D48259" s="10">
        <v>7.5525662317514411E-2</v>
      </c>
      <c r="E48259">
        <v>3.145826436527107E-2</v>
      </c>
    </row>
    <row r="48260" spans="2:5" x14ac:dyDescent="0.35">
      <c r="B48260" s="6"/>
      <c r="C48260">
        <v>48143</v>
      </c>
      <c r="D48260" s="10">
        <v>8.2180977579069295E-2</v>
      </c>
      <c r="E48260">
        <v>3.2771152998047795E-2</v>
      </c>
    </row>
    <row r="48261" spans="2:5" x14ac:dyDescent="0.35">
      <c r="B48261" s="6"/>
      <c r="C48261">
        <v>48144</v>
      </c>
      <c r="D48261" s="10">
        <v>8.1165558794065076E-2</v>
      </c>
      <c r="E48261">
        <v>3.6985896982238531E-2</v>
      </c>
    </row>
    <row r="48262" spans="2:5" x14ac:dyDescent="0.35">
      <c r="B48262" s="6"/>
      <c r="C48262">
        <v>48145</v>
      </c>
      <c r="D48262" s="10">
        <v>6.9733420076256131E-2</v>
      </c>
      <c r="E48262">
        <v>2.4715121082675599E-2</v>
      </c>
    </row>
    <row r="48263" spans="2:5" x14ac:dyDescent="0.35">
      <c r="B48263" s="6"/>
      <c r="C48263">
        <v>48146</v>
      </c>
      <c r="D48263" s="10">
        <v>8.6592108869386439E-2</v>
      </c>
      <c r="E48263">
        <v>3.7233966767530817E-2</v>
      </c>
    </row>
    <row r="48264" spans="2:5" x14ac:dyDescent="0.35">
      <c r="B48264" s="6"/>
      <c r="C48264">
        <v>48147</v>
      </c>
      <c r="D48264" s="10">
        <v>8.3833229856347294E-2</v>
      </c>
      <c r="E48264">
        <v>3.6001098162914302E-2</v>
      </c>
    </row>
    <row r="48265" spans="2:5" x14ac:dyDescent="0.35">
      <c r="B48265" s="6"/>
      <c r="C48265">
        <v>48148</v>
      </c>
      <c r="D48265" s="10">
        <v>7.9277735406732344E-2</v>
      </c>
      <c r="E48265">
        <v>3.017424587906134E-2</v>
      </c>
    </row>
    <row r="48266" spans="2:5" x14ac:dyDescent="0.35">
      <c r="B48266" s="6"/>
      <c r="C48266">
        <v>48149</v>
      </c>
      <c r="D48266" s="10">
        <v>8.9670999770241511E-2</v>
      </c>
      <c r="E48266">
        <v>3.5466680397768527E-2</v>
      </c>
    </row>
    <row r="48267" spans="2:5" x14ac:dyDescent="0.35">
      <c r="B48267" s="6"/>
      <c r="C48267">
        <v>48150</v>
      </c>
      <c r="D48267" s="10">
        <v>9.1496337008396461E-2</v>
      </c>
      <c r="E48267">
        <v>3.8609866145209309E-2</v>
      </c>
    </row>
    <row r="48268" spans="2:5" x14ac:dyDescent="0.35">
      <c r="B48268" s="6"/>
      <c r="C48268">
        <v>48151</v>
      </c>
      <c r="D48268" s="10">
        <v>7.0668877611988354E-2</v>
      </c>
      <c r="E48268">
        <v>2.5754280814749966E-2</v>
      </c>
    </row>
    <row r="48269" spans="2:5" x14ac:dyDescent="0.35">
      <c r="B48269" s="6"/>
      <c r="C48269">
        <v>48152</v>
      </c>
      <c r="D48269" s="10">
        <v>8.2798683538048284E-2</v>
      </c>
      <c r="E48269">
        <v>3.6751800490236131E-2</v>
      </c>
    </row>
    <row r="48270" spans="2:5" x14ac:dyDescent="0.35">
      <c r="B48270" s="6"/>
      <c r="C48270">
        <v>48153</v>
      </c>
      <c r="D48270" s="10">
        <v>7.4665888736227939E-2</v>
      </c>
      <c r="E48270">
        <v>3.1921770513875722E-2</v>
      </c>
    </row>
    <row r="48271" spans="2:5" x14ac:dyDescent="0.35">
      <c r="B48271" s="6"/>
      <c r="C48271">
        <v>48154</v>
      </c>
      <c r="D48271" s="10">
        <v>7.1169539214617134E-2</v>
      </c>
      <c r="E48271">
        <v>2.7426952191121002E-2</v>
      </c>
    </row>
    <row r="48272" spans="2:5" x14ac:dyDescent="0.35">
      <c r="B48272" s="6"/>
      <c r="C48272">
        <v>48155</v>
      </c>
      <c r="D48272" s="10">
        <v>7.8639084729925146E-2</v>
      </c>
      <c r="E48272">
        <v>3.2491093979220419E-2</v>
      </c>
    </row>
    <row r="48273" spans="2:5" x14ac:dyDescent="0.35">
      <c r="B48273" s="6"/>
      <c r="C48273">
        <v>48156</v>
      </c>
      <c r="D48273" s="10">
        <v>7.9320633038810054E-2</v>
      </c>
      <c r="E48273">
        <v>2.479671494186609E-2</v>
      </c>
    </row>
    <row r="48274" spans="2:5" x14ac:dyDescent="0.35">
      <c r="B48274" s="6"/>
      <c r="C48274">
        <v>48157</v>
      </c>
      <c r="D48274" s="10">
        <v>7.127037573214777E-2</v>
      </c>
      <c r="E48274">
        <v>2.4056331230830199E-2</v>
      </c>
    </row>
    <row r="48275" spans="2:5" x14ac:dyDescent="0.35">
      <c r="B48275" s="6"/>
      <c r="C48275">
        <v>48158</v>
      </c>
      <c r="D48275" s="10">
        <v>6.6975329840308684E-2</v>
      </c>
      <c r="E48275">
        <v>2.4597119124382512E-2</v>
      </c>
    </row>
    <row r="48276" spans="2:5" x14ac:dyDescent="0.35">
      <c r="B48276" s="6"/>
      <c r="C48276">
        <v>48159</v>
      </c>
      <c r="D48276" s="10">
        <v>7.9141906091521122E-2</v>
      </c>
      <c r="E48276">
        <v>3.1766035175666611E-2</v>
      </c>
    </row>
    <row r="48277" spans="2:5" x14ac:dyDescent="0.35">
      <c r="B48277" s="6"/>
      <c r="C48277">
        <v>48160</v>
      </c>
      <c r="D48277" s="10">
        <v>6.9457256330109587E-2</v>
      </c>
      <c r="E48277">
        <v>2.3875683593545149E-2</v>
      </c>
    </row>
    <row r="48278" spans="2:5" x14ac:dyDescent="0.35">
      <c r="B48278" s="6"/>
      <c r="C48278">
        <v>48161</v>
      </c>
      <c r="D48278" s="10">
        <v>7.2164744360248584E-2</v>
      </c>
      <c r="E48278">
        <v>2.9442971273759888E-2</v>
      </c>
    </row>
    <row r="48279" spans="2:5" x14ac:dyDescent="0.35">
      <c r="B48279" s="6"/>
      <c r="C48279">
        <v>48162</v>
      </c>
      <c r="D48279" s="10">
        <v>8.122566145631778E-2</v>
      </c>
      <c r="E48279">
        <v>3.3127661451016858E-2</v>
      </c>
    </row>
    <row r="48280" spans="2:5" x14ac:dyDescent="0.35">
      <c r="B48280" s="6"/>
      <c r="C48280">
        <v>48163</v>
      </c>
      <c r="D48280" s="10">
        <v>6.6959225773459863E-2</v>
      </c>
      <c r="E48280">
        <v>2.1535012456571224E-2</v>
      </c>
    </row>
    <row r="48281" spans="2:5" x14ac:dyDescent="0.35">
      <c r="B48281" s="6"/>
      <c r="C48281">
        <v>48164</v>
      </c>
      <c r="D48281" s="10">
        <v>7.4257145261831636E-2</v>
      </c>
      <c r="E48281">
        <v>2.790203154617845E-2</v>
      </c>
    </row>
    <row r="48282" spans="2:5" x14ac:dyDescent="0.35">
      <c r="B48282" s="6"/>
      <c r="C48282">
        <v>48165</v>
      </c>
      <c r="D48282" s="10">
        <v>6.9552654177843981E-2</v>
      </c>
      <c r="E48282">
        <v>2.6000413432349167E-2</v>
      </c>
    </row>
    <row r="48283" spans="2:5" x14ac:dyDescent="0.35">
      <c r="B48283" s="6"/>
      <c r="C48283">
        <v>48166</v>
      </c>
      <c r="D48283" s="10">
        <v>8.6338378758535284E-2</v>
      </c>
      <c r="E48283">
        <v>3.3195147264425032E-2</v>
      </c>
    </row>
    <row r="48284" spans="2:5" x14ac:dyDescent="0.35">
      <c r="B48284" s="6"/>
      <c r="C48284">
        <v>48167</v>
      </c>
      <c r="D48284" s="10">
        <v>8.2809844701325908E-2</v>
      </c>
      <c r="E48284">
        <v>3.2362128363449073E-2</v>
      </c>
    </row>
    <row r="48285" spans="2:5" x14ac:dyDescent="0.35">
      <c r="B48285" s="6"/>
      <c r="C48285">
        <v>48168</v>
      </c>
      <c r="D48285" s="10">
        <v>7.2905697030701419E-2</v>
      </c>
      <c r="E48285">
        <v>2.3620638429068121E-2</v>
      </c>
    </row>
    <row r="48286" spans="2:5" x14ac:dyDescent="0.35">
      <c r="B48286" s="6"/>
      <c r="C48286">
        <v>48169</v>
      </c>
      <c r="D48286" s="10">
        <v>7.7897985310506832E-2</v>
      </c>
      <c r="E48286">
        <v>3.2036389291674475E-2</v>
      </c>
    </row>
    <row r="48287" spans="2:5" x14ac:dyDescent="0.35">
      <c r="B48287" s="6"/>
      <c r="C48287">
        <v>48170</v>
      </c>
      <c r="D48287" s="10">
        <v>8.602124356703722E-2</v>
      </c>
      <c r="E48287">
        <v>3.9578180160263619E-2</v>
      </c>
    </row>
    <row r="48288" spans="2:5" x14ac:dyDescent="0.35">
      <c r="B48288" s="6"/>
      <c r="C48288">
        <v>48171</v>
      </c>
      <c r="D48288" s="10">
        <v>8.1136768312719473E-2</v>
      </c>
      <c r="E48288">
        <v>3.5467893274496502E-2</v>
      </c>
    </row>
    <row r="48289" spans="2:5" x14ac:dyDescent="0.35">
      <c r="B48289" s="6"/>
      <c r="C48289">
        <v>48172</v>
      </c>
      <c r="D48289" s="10">
        <v>7.321876955793527E-2</v>
      </c>
      <c r="E48289">
        <v>3.0260473382956891E-2</v>
      </c>
    </row>
    <row r="48290" spans="2:5" x14ac:dyDescent="0.35">
      <c r="B48290" s="6"/>
      <c r="C48290">
        <v>48173</v>
      </c>
      <c r="D48290" s="10">
        <v>7.332901063877105E-2</v>
      </c>
      <c r="E48290">
        <v>3.1527612017518789E-2</v>
      </c>
    </row>
    <row r="48291" spans="2:5" x14ac:dyDescent="0.35">
      <c r="B48291" s="6"/>
      <c r="C48291">
        <v>48174</v>
      </c>
      <c r="D48291" s="10">
        <v>7.1715009952662639E-2</v>
      </c>
      <c r="E48291">
        <v>2.960605151979219E-2</v>
      </c>
    </row>
    <row r="48292" spans="2:5" x14ac:dyDescent="0.35">
      <c r="B48292" s="6"/>
      <c r="C48292">
        <v>48175</v>
      </c>
      <c r="D48292" s="10">
        <v>8.3445732267478354E-2</v>
      </c>
      <c r="E48292">
        <v>3.2007287143275824E-2</v>
      </c>
    </row>
    <row r="48293" spans="2:5" x14ac:dyDescent="0.35">
      <c r="B48293" s="6"/>
      <c r="C48293">
        <v>48176</v>
      </c>
      <c r="D48293" s="10">
        <v>7.9980381813485837E-2</v>
      </c>
      <c r="E48293">
        <v>3.3719561651861463E-2</v>
      </c>
    </row>
    <row r="48294" spans="2:5" x14ac:dyDescent="0.35">
      <c r="B48294" s="6"/>
      <c r="C48294">
        <v>48177</v>
      </c>
      <c r="D48294" s="10">
        <v>9.0918739595405335E-2</v>
      </c>
      <c r="E48294">
        <v>3.7925091492636412E-2</v>
      </c>
    </row>
    <row r="48295" spans="2:5" x14ac:dyDescent="0.35">
      <c r="B48295" s="6"/>
      <c r="C48295">
        <v>48178</v>
      </c>
      <c r="D48295" s="10">
        <v>8.3630100597858983E-2</v>
      </c>
      <c r="E48295">
        <v>3.6362537318201188E-2</v>
      </c>
    </row>
    <row r="48296" spans="2:5" x14ac:dyDescent="0.35">
      <c r="B48296" s="6"/>
      <c r="C48296">
        <v>48179</v>
      </c>
      <c r="D48296" s="10">
        <v>8.1896571538382049E-2</v>
      </c>
      <c r="E48296">
        <v>3.2382770858684885E-2</v>
      </c>
    </row>
    <row r="48297" spans="2:5" x14ac:dyDescent="0.35">
      <c r="B48297" s="6"/>
      <c r="C48297">
        <v>48180</v>
      </c>
      <c r="D48297" s="10">
        <v>7.4710046963101032E-2</v>
      </c>
      <c r="E48297">
        <v>2.8648258463941163E-2</v>
      </c>
    </row>
    <row r="48298" spans="2:5" x14ac:dyDescent="0.35">
      <c r="B48298" s="6"/>
      <c r="C48298">
        <v>48181</v>
      </c>
      <c r="D48298" s="10">
        <v>7.8274511650983411E-2</v>
      </c>
      <c r="E48298">
        <v>3.0973826695250648E-2</v>
      </c>
    </row>
    <row r="48299" spans="2:5" x14ac:dyDescent="0.35">
      <c r="B48299" s="6"/>
      <c r="C48299">
        <v>48182</v>
      </c>
      <c r="D48299" s="10">
        <v>7.6575794125144009E-2</v>
      </c>
      <c r="E48299">
        <v>2.8198839540669353E-2</v>
      </c>
    </row>
    <row r="48300" spans="2:5" x14ac:dyDescent="0.35">
      <c r="B48300" s="6"/>
      <c r="C48300">
        <v>48183</v>
      </c>
      <c r="D48300" s="10">
        <v>8.461930784297457E-2</v>
      </c>
      <c r="E48300">
        <v>3.8460450511798777E-2</v>
      </c>
    </row>
    <row r="48301" spans="2:5" x14ac:dyDescent="0.35">
      <c r="B48301" s="6"/>
      <c r="C48301">
        <v>48184</v>
      </c>
      <c r="D48301" s="10">
        <v>7.8577448734911848E-2</v>
      </c>
      <c r="E48301">
        <v>2.6592329340354763E-2</v>
      </c>
    </row>
    <row r="48302" spans="2:5" x14ac:dyDescent="0.35">
      <c r="B48302" s="6"/>
      <c r="C48302">
        <v>48185</v>
      </c>
      <c r="D48302" s="10">
        <v>7.927042310955959E-2</v>
      </c>
      <c r="E48302">
        <v>3.1713944639048669E-2</v>
      </c>
    </row>
    <row r="48303" spans="2:5" x14ac:dyDescent="0.35">
      <c r="B48303" s="6"/>
      <c r="C48303">
        <v>48186</v>
      </c>
      <c r="D48303" s="10">
        <v>7.7907688905564418E-2</v>
      </c>
      <c r="E48303">
        <v>3.0153601389604906E-2</v>
      </c>
    </row>
    <row r="48304" spans="2:5" x14ac:dyDescent="0.35">
      <c r="B48304" s="6"/>
      <c r="C48304">
        <v>48187</v>
      </c>
      <c r="D48304" s="10">
        <v>9.4192209753229977E-2</v>
      </c>
      <c r="E48304">
        <v>4.0923364649842059E-2</v>
      </c>
    </row>
    <row r="48305" spans="2:5" x14ac:dyDescent="0.35">
      <c r="B48305" s="6"/>
      <c r="C48305">
        <v>48188</v>
      </c>
      <c r="D48305" s="10">
        <v>8.9712796791235852E-2</v>
      </c>
      <c r="E48305">
        <v>3.4820107809231754E-2</v>
      </c>
    </row>
    <row r="48306" spans="2:5" x14ac:dyDescent="0.35">
      <c r="B48306" s="6"/>
      <c r="C48306">
        <v>48189</v>
      </c>
      <c r="D48306" s="10">
        <v>6.8551502162478711E-2</v>
      </c>
      <c r="E48306">
        <v>2.7725230140883197E-2</v>
      </c>
    </row>
    <row r="48307" spans="2:5" x14ac:dyDescent="0.35">
      <c r="B48307" s="6"/>
      <c r="C48307">
        <v>48190</v>
      </c>
      <c r="D48307" s="10">
        <v>7.6970956404017424E-2</v>
      </c>
      <c r="E48307">
        <v>2.84611918102286E-2</v>
      </c>
    </row>
    <row r="48308" spans="2:5" x14ac:dyDescent="0.35">
      <c r="B48308" s="6"/>
      <c r="C48308">
        <v>48191</v>
      </c>
      <c r="D48308" s="10">
        <v>6.8224697499317394E-2</v>
      </c>
      <c r="E48308">
        <v>2.1967067123111257E-2</v>
      </c>
    </row>
    <row r="48309" spans="2:5" x14ac:dyDescent="0.35">
      <c r="B48309" s="6"/>
      <c r="C48309">
        <v>48192</v>
      </c>
      <c r="D48309" s="10">
        <v>7.7358317469275809E-2</v>
      </c>
      <c r="E48309">
        <v>3.4567185920496464E-2</v>
      </c>
    </row>
    <row r="48310" spans="2:5" x14ac:dyDescent="0.35">
      <c r="B48310" s="6"/>
      <c r="C48310">
        <v>48193</v>
      </c>
      <c r="D48310" s="10">
        <v>7.2162231969550711E-2</v>
      </c>
      <c r="E48310">
        <v>2.2572248009314816E-2</v>
      </c>
    </row>
    <row r="48311" spans="2:5" x14ac:dyDescent="0.35">
      <c r="B48311" s="6"/>
      <c r="C48311">
        <v>48194</v>
      </c>
      <c r="D48311" s="10">
        <v>8.9041987068157497E-2</v>
      </c>
      <c r="E48311">
        <v>3.7521517486981681E-2</v>
      </c>
    </row>
    <row r="48312" spans="2:5" x14ac:dyDescent="0.35">
      <c r="B48312" s="6"/>
      <c r="C48312">
        <v>48195</v>
      </c>
      <c r="D48312" s="10">
        <v>7.6259496491237463E-2</v>
      </c>
      <c r="E48312">
        <v>3.1513095729129151E-2</v>
      </c>
    </row>
    <row r="48313" spans="2:5" x14ac:dyDescent="0.35">
      <c r="B48313" s="6"/>
      <c r="C48313">
        <v>48196</v>
      </c>
      <c r="D48313" s="10">
        <v>7.9663350898002069E-2</v>
      </c>
      <c r="E48313">
        <v>3.2561749886918651E-2</v>
      </c>
    </row>
    <row r="48314" spans="2:5" x14ac:dyDescent="0.35">
      <c r="B48314" s="6"/>
      <c r="C48314">
        <v>48197</v>
      </c>
      <c r="D48314" s="10">
        <v>8.9450692466979384E-2</v>
      </c>
      <c r="E48314">
        <v>3.9465639744842462E-2</v>
      </c>
    </row>
    <row r="48315" spans="2:5" x14ac:dyDescent="0.35">
      <c r="B48315" s="6"/>
      <c r="C48315">
        <v>48198</v>
      </c>
      <c r="D48315" s="10">
        <v>8.2985422823445024E-2</v>
      </c>
      <c r="E48315">
        <v>3.4628631211325291E-2</v>
      </c>
    </row>
    <row r="48316" spans="2:5" x14ac:dyDescent="0.35">
      <c r="B48316" s="6"/>
      <c r="C48316">
        <v>48199</v>
      </c>
      <c r="D48316" s="10">
        <v>7.8021135495632041E-2</v>
      </c>
      <c r="E48316">
        <v>2.992643926511911E-2</v>
      </c>
    </row>
    <row r="48317" spans="2:5" x14ac:dyDescent="0.35">
      <c r="B48317" s="6"/>
      <c r="C48317">
        <v>48200</v>
      </c>
      <c r="D48317" s="10">
        <v>8.0967276174040037E-2</v>
      </c>
      <c r="E48317">
        <v>3.076991921673175E-2</v>
      </c>
    </row>
    <row r="48318" spans="2:5" x14ac:dyDescent="0.35">
      <c r="B48318" s="6"/>
      <c r="C48318">
        <v>48201</v>
      </c>
      <c r="D48318" s="10">
        <v>7.3612749709628708E-2</v>
      </c>
      <c r="E48318">
        <v>2.7948039329928332E-2</v>
      </c>
    </row>
    <row r="48319" spans="2:5" x14ac:dyDescent="0.35">
      <c r="B48319" s="6"/>
      <c r="C48319">
        <v>48202</v>
      </c>
      <c r="D48319" s="10">
        <v>8.5796280325218424E-2</v>
      </c>
      <c r="E48319">
        <v>2.5302912444728265E-2</v>
      </c>
    </row>
    <row r="48320" spans="2:5" x14ac:dyDescent="0.35">
      <c r="B48320" s="6"/>
      <c r="C48320">
        <v>48203</v>
      </c>
      <c r="D48320" s="10">
        <v>8.12678219171757E-2</v>
      </c>
      <c r="E48320">
        <v>3.1094311809975714E-2</v>
      </c>
    </row>
    <row r="48321" spans="2:5" x14ac:dyDescent="0.35">
      <c r="B48321" s="6"/>
      <c r="C48321">
        <v>48204</v>
      </c>
      <c r="D48321" s="10">
        <v>8.4258889048362651E-2</v>
      </c>
      <c r="E48321">
        <v>3.5824806254875857E-2</v>
      </c>
    </row>
    <row r="48322" spans="2:5" x14ac:dyDescent="0.35">
      <c r="B48322" s="6"/>
      <c r="C48322">
        <v>48205</v>
      </c>
      <c r="D48322" s="10">
        <v>8.7408671634928353E-2</v>
      </c>
      <c r="E48322">
        <v>3.5212397666919734E-2</v>
      </c>
    </row>
    <row r="48323" spans="2:5" x14ac:dyDescent="0.35">
      <c r="B48323" s="6"/>
      <c r="C48323">
        <v>48206</v>
      </c>
      <c r="D48323" s="10">
        <v>7.0223776833010565E-2</v>
      </c>
      <c r="E48323">
        <v>2.671120841540332E-2</v>
      </c>
    </row>
    <row r="48324" spans="2:5" x14ac:dyDescent="0.35">
      <c r="B48324" s="6"/>
      <c r="C48324">
        <v>48207</v>
      </c>
      <c r="D48324" s="10">
        <v>8.0968152610522981E-2</v>
      </c>
      <c r="E48324">
        <v>3.3447726058389658E-2</v>
      </c>
    </row>
    <row r="48325" spans="2:5" x14ac:dyDescent="0.35">
      <c r="B48325" s="6"/>
      <c r="C48325">
        <v>48208</v>
      </c>
      <c r="D48325" s="10">
        <v>7.4859396012083135E-2</v>
      </c>
      <c r="E48325">
        <v>2.5506022122134826E-2</v>
      </c>
    </row>
    <row r="48326" spans="2:5" x14ac:dyDescent="0.35">
      <c r="B48326" s="6"/>
      <c r="C48326">
        <v>48209</v>
      </c>
      <c r="D48326" s="10">
        <v>7.1009923806472044E-2</v>
      </c>
      <c r="E48326">
        <v>2.6143425241405498E-2</v>
      </c>
    </row>
    <row r="48327" spans="2:5" x14ac:dyDescent="0.35">
      <c r="B48327" s="6"/>
      <c r="C48327">
        <v>48210</v>
      </c>
      <c r="D48327" s="10">
        <v>8.1958547549309785E-2</v>
      </c>
      <c r="E48327">
        <v>3.0683993125310588E-2</v>
      </c>
    </row>
    <row r="48328" spans="2:5" x14ac:dyDescent="0.35">
      <c r="B48328" s="6"/>
      <c r="C48328">
        <v>48211</v>
      </c>
      <c r="D48328" s="10">
        <v>8.004869349071321E-2</v>
      </c>
      <c r="E48328">
        <v>3.2704252332108823E-2</v>
      </c>
    </row>
    <row r="48329" spans="2:5" x14ac:dyDescent="0.35">
      <c r="B48329" s="6"/>
      <c r="C48329">
        <v>48212</v>
      </c>
      <c r="D48329" s="10">
        <v>7.7987561505431999E-2</v>
      </c>
      <c r="E48329">
        <v>2.7529463267143898E-2</v>
      </c>
    </row>
    <row r="48330" spans="2:5" x14ac:dyDescent="0.35">
      <c r="B48330" s="6"/>
      <c r="C48330">
        <v>48213</v>
      </c>
      <c r="D48330" s="10">
        <v>8.7434148396996453E-2</v>
      </c>
      <c r="E48330">
        <v>3.9133833429330016E-2</v>
      </c>
    </row>
    <row r="48331" spans="2:5" x14ac:dyDescent="0.35">
      <c r="B48331" s="6"/>
      <c r="C48331">
        <v>48214</v>
      </c>
      <c r="D48331" s="10">
        <v>7.8368604002388154E-2</v>
      </c>
      <c r="E48331">
        <v>3.2175060775963986E-2</v>
      </c>
    </row>
    <row r="48332" spans="2:5" x14ac:dyDescent="0.35">
      <c r="B48332" s="6"/>
      <c r="C48332">
        <v>48215</v>
      </c>
      <c r="D48332" s="10">
        <v>7.7761932566718664E-2</v>
      </c>
      <c r="E48332">
        <v>2.9120906845277114E-2</v>
      </c>
    </row>
    <row r="48333" spans="2:5" x14ac:dyDescent="0.35">
      <c r="B48333" s="6"/>
      <c r="C48333">
        <v>48216</v>
      </c>
      <c r="D48333" s="10">
        <v>7.7789482822765349E-2</v>
      </c>
      <c r="E48333">
        <v>3.199924149614583E-2</v>
      </c>
    </row>
    <row r="48334" spans="2:5" x14ac:dyDescent="0.35">
      <c r="B48334" s="6"/>
      <c r="C48334">
        <v>48217</v>
      </c>
      <c r="D48334" s="10">
        <v>7.281816284067974E-2</v>
      </c>
      <c r="E48334">
        <v>2.3133012641850394E-2</v>
      </c>
    </row>
    <row r="48335" spans="2:5" x14ac:dyDescent="0.35">
      <c r="B48335" s="6"/>
      <c r="C48335">
        <v>48218</v>
      </c>
      <c r="D48335" s="10">
        <v>8.8008837127255504E-2</v>
      </c>
      <c r="E48335">
        <v>3.3587516827839434E-2</v>
      </c>
    </row>
    <row r="48336" spans="2:5" x14ac:dyDescent="0.35">
      <c r="B48336" s="6"/>
      <c r="C48336">
        <v>48219</v>
      </c>
      <c r="D48336" s="10">
        <v>7.1660210538575755E-2</v>
      </c>
      <c r="E48336">
        <v>2.5203653483705759E-2</v>
      </c>
    </row>
    <row r="48337" spans="2:5" x14ac:dyDescent="0.35">
      <c r="B48337" s="6"/>
      <c r="C48337">
        <v>48220</v>
      </c>
      <c r="D48337" s="10">
        <v>7.958570805410739E-2</v>
      </c>
      <c r="E48337">
        <v>3.326057912416526E-2</v>
      </c>
    </row>
    <row r="48338" spans="2:5" x14ac:dyDescent="0.35">
      <c r="B48338" s="6"/>
      <c r="C48338">
        <v>48221</v>
      </c>
      <c r="D48338" s="10">
        <v>7.8690429058007577E-2</v>
      </c>
      <c r="E48338">
        <v>3.3478404068855869E-2</v>
      </c>
    </row>
    <row r="48339" spans="2:5" x14ac:dyDescent="0.35">
      <c r="B48339" s="6"/>
      <c r="C48339">
        <v>48222</v>
      </c>
      <c r="D48339" s="10">
        <v>8.5743421161588812E-2</v>
      </c>
      <c r="E48339">
        <v>3.443536801836268E-2</v>
      </c>
    </row>
    <row r="48340" spans="2:5" x14ac:dyDescent="0.35">
      <c r="B48340" s="6"/>
      <c r="C48340">
        <v>48223</v>
      </c>
      <c r="D48340" s="10">
        <v>9.3037750368163488E-2</v>
      </c>
      <c r="E48340">
        <v>4.1717432063516413E-2</v>
      </c>
    </row>
    <row r="48341" spans="2:5" x14ac:dyDescent="0.35">
      <c r="B48341" s="6"/>
      <c r="C48341">
        <v>48224</v>
      </c>
      <c r="D48341" s="10">
        <v>7.2481294736561522E-2</v>
      </c>
      <c r="E48341">
        <v>2.8405554792795978E-2</v>
      </c>
    </row>
    <row r="48342" spans="2:5" x14ac:dyDescent="0.35">
      <c r="B48342" s="6"/>
      <c r="C48342">
        <v>48225</v>
      </c>
      <c r="D48342" s="10">
        <v>6.8089354540486355E-2</v>
      </c>
      <c r="E48342">
        <v>2.7191831839922197E-2</v>
      </c>
    </row>
    <row r="48343" spans="2:5" x14ac:dyDescent="0.35">
      <c r="B48343" s="6"/>
      <c r="C48343">
        <v>48226</v>
      </c>
      <c r="D48343" s="10">
        <v>8.8723262912709475E-2</v>
      </c>
      <c r="E48343">
        <v>4.0766609203251244E-2</v>
      </c>
    </row>
    <row r="48344" spans="2:5" x14ac:dyDescent="0.35">
      <c r="B48344" s="6"/>
      <c r="C48344">
        <v>48227</v>
      </c>
      <c r="D48344" s="10">
        <v>7.4643604134551178E-2</v>
      </c>
      <c r="E48344">
        <v>2.9887680400013408E-2</v>
      </c>
    </row>
    <row r="48345" spans="2:5" x14ac:dyDescent="0.35">
      <c r="B48345" s="6"/>
      <c r="C48345">
        <v>48228</v>
      </c>
      <c r="D48345" s="10">
        <v>8.946295317656465E-2</v>
      </c>
      <c r="E48345">
        <v>4.0831093713734501E-2</v>
      </c>
    </row>
    <row r="48346" spans="2:5" x14ac:dyDescent="0.35">
      <c r="B48346" s="6"/>
      <c r="C48346">
        <v>48229</v>
      </c>
      <c r="D48346" s="10">
        <v>7.3017486051664443E-2</v>
      </c>
      <c r="E48346">
        <v>2.4986662690619277E-2</v>
      </c>
    </row>
    <row r="48347" spans="2:5" x14ac:dyDescent="0.35">
      <c r="B48347" s="6"/>
      <c r="C48347">
        <v>48230</v>
      </c>
      <c r="D48347" s="10">
        <v>9.3966084126046415E-2</v>
      </c>
      <c r="E48347">
        <v>3.9089181855343269E-2</v>
      </c>
    </row>
    <row r="48348" spans="2:5" x14ac:dyDescent="0.35">
      <c r="B48348" s="6"/>
      <c r="C48348">
        <v>48231</v>
      </c>
      <c r="D48348" s="10">
        <v>7.4916669418542886E-2</v>
      </c>
      <c r="E48348">
        <v>3.1221526185942636E-2</v>
      </c>
    </row>
    <row r="48349" spans="2:5" x14ac:dyDescent="0.35">
      <c r="B48349" s="6"/>
      <c r="C48349">
        <v>48232</v>
      </c>
      <c r="D48349" s="10">
        <v>8.4273375772852252E-2</v>
      </c>
      <c r="E48349">
        <v>3.2878117299587166E-2</v>
      </c>
    </row>
    <row r="48350" spans="2:5" x14ac:dyDescent="0.35">
      <c r="B48350" s="6"/>
      <c r="C48350">
        <v>48233</v>
      </c>
      <c r="D48350" s="10">
        <v>0.10376490542550094</v>
      </c>
      <c r="E48350">
        <v>4.8074319485793944E-2</v>
      </c>
    </row>
    <row r="48351" spans="2:5" x14ac:dyDescent="0.35">
      <c r="B48351" s="6"/>
      <c r="C48351">
        <v>48234</v>
      </c>
      <c r="D48351" s="10">
        <v>7.9254367649924495E-2</v>
      </c>
      <c r="E48351">
        <v>3.0610023485114587E-2</v>
      </c>
    </row>
    <row r="48352" spans="2:5" x14ac:dyDescent="0.35">
      <c r="B48352" s="6"/>
      <c r="C48352">
        <v>48235</v>
      </c>
      <c r="D48352" s="10">
        <v>8.3398346876272428E-2</v>
      </c>
      <c r="E48352">
        <v>3.8787744672187673E-2</v>
      </c>
    </row>
    <row r="48353" spans="2:5" x14ac:dyDescent="0.35">
      <c r="B48353" s="6"/>
      <c r="C48353">
        <v>48236</v>
      </c>
      <c r="D48353" s="10">
        <v>8.1443495372431174E-2</v>
      </c>
      <c r="E48353">
        <v>3.2486431826988106E-2</v>
      </c>
    </row>
    <row r="48354" spans="2:5" x14ac:dyDescent="0.35">
      <c r="B48354" s="6"/>
      <c r="C48354">
        <v>48237</v>
      </c>
      <c r="D48354" s="10">
        <v>8.454676098267927E-2</v>
      </c>
      <c r="E48354">
        <v>3.6035411398653655E-2</v>
      </c>
    </row>
    <row r="48355" spans="2:5" x14ac:dyDescent="0.35">
      <c r="B48355" s="6"/>
      <c r="C48355">
        <v>48238</v>
      </c>
      <c r="D48355" s="10">
        <v>7.5853730017629808E-2</v>
      </c>
      <c r="E48355">
        <v>3.0362505238155132E-2</v>
      </c>
    </row>
    <row r="48356" spans="2:5" x14ac:dyDescent="0.35">
      <c r="B48356" s="6"/>
      <c r="C48356">
        <v>48239</v>
      </c>
      <c r="D48356" s="10">
        <v>8.3819566467229017E-2</v>
      </c>
      <c r="E48356">
        <v>3.5527404768300366E-2</v>
      </c>
    </row>
    <row r="48357" spans="2:5" x14ac:dyDescent="0.35">
      <c r="B48357" s="6"/>
      <c r="C48357">
        <v>48240</v>
      </c>
      <c r="D48357" s="10">
        <v>8.8577258609378234E-2</v>
      </c>
      <c r="E48357">
        <v>4.063765722922999E-2</v>
      </c>
    </row>
    <row r="48358" spans="2:5" x14ac:dyDescent="0.35">
      <c r="B48358" s="6"/>
      <c r="C48358">
        <v>48241</v>
      </c>
      <c r="D48358" s="10">
        <v>7.8586839601744535E-2</v>
      </c>
      <c r="E48358">
        <v>3.2499858917073653E-2</v>
      </c>
    </row>
    <row r="48359" spans="2:5" x14ac:dyDescent="0.35">
      <c r="B48359" s="6"/>
      <c r="C48359">
        <v>48242</v>
      </c>
      <c r="D48359" s="10">
        <v>8.485651624700781E-2</v>
      </c>
      <c r="E48359">
        <v>3.3988071632771864E-2</v>
      </c>
    </row>
    <row r="48360" spans="2:5" x14ac:dyDescent="0.35">
      <c r="B48360" s="6"/>
      <c r="C48360">
        <v>48243</v>
      </c>
      <c r="D48360" s="10">
        <v>8.1445291400795233E-2</v>
      </c>
      <c r="E48360">
        <v>3.2592740820664066E-2</v>
      </c>
    </row>
    <row r="48361" spans="2:5" x14ac:dyDescent="0.35">
      <c r="B48361" s="6"/>
      <c r="C48361">
        <v>48244</v>
      </c>
      <c r="D48361" s="10">
        <v>8.0111615613089521E-2</v>
      </c>
      <c r="E48361">
        <v>3.2775779278320476E-2</v>
      </c>
    </row>
    <row r="48362" spans="2:5" x14ac:dyDescent="0.35">
      <c r="B48362" s="6"/>
      <c r="C48362">
        <v>48245</v>
      </c>
      <c r="D48362" s="10">
        <v>7.7344388745868686E-2</v>
      </c>
      <c r="E48362">
        <v>2.5964642193151356E-2</v>
      </c>
    </row>
    <row r="48363" spans="2:5" x14ac:dyDescent="0.35">
      <c r="B48363" s="6"/>
      <c r="C48363">
        <v>48246</v>
      </c>
      <c r="D48363" s="10">
        <v>6.8704425917705036E-2</v>
      </c>
      <c r="E48363">
        <v>2.4579803789333981E-2</v>
      </c>
    </row>
    <row r="48364" spans="2:5" x14ac:dyDescent="0.35">
      <c r="B48364" s="6"/>
      <c r="C48364">
        <v>48247</v>
      </c>
      <c r="D48364" s="10">
        <v>7.2231324329637581E-2</v>
      </c>
      <c r="E48364">
        <v>2.8097666680734851E-2</v>
      </c>
    </row>
    <row r="48365" spans="2:5" x14ac:dyDescent="0.35">
      <c r="B48365" s="6"/>
      <c r="C48365">
        <v>48248</v>
      </c>
      <c r="D48365" s="10">
        <v>7.6585082890260489E-2</v>
      </c>
      <c r="E48365">
        <v>3.1772367211995778E-2</v>
      </c>
    </row>
    <row r="48366" spans="2:5" x14ac:dyDescent="0.35">
      <c r="B48366" s="6"/>
      <c r="C48366">
        <v>48249</v>
      </c>
      <c r="D48366" s="10">
        <v>7.8353178619972916E-2</v>
      </c>
      <c r="E48366">
        <v>3.5075637374266888E-2</v>
      </c>
    </row>
    <row r="48367" spans="2:5" x14ac:dyDescent="0.35">
      <c r="B48367" s="6"/>
      <c r="C48367">
        <v>48250</v>
      </c>
      <c r="D48367" s="10">
        <v>7.9855212501816764E-2</v>
      </c>
      <c r="E48367">
        <v>3.0370966176504494E-2</v>
      </c>
    </row>
    <row r="48368" spans="2:5" x14ac:dyDescent="0.35">
      <c r="B48368" s="6"/>
      <c r="C48368">
        <v>48251</v>
      </c>
      <c r="D48368" s="10">
        <v>7.0907625376352007E-2</v>
      </c>
      <c r="E48368">
        <v>2.722668617525657E-2</v>
      </c>
    </row>
    <row r="48369" spans="2:5" x14ac:dyDescent="0.35">
      <c r="B48369" s="6"/>
      <c r="C48369">
        <v>48252</v>
      </c>
      <c r="D48369" s="10">
        <v>6.9809121155810658E-2</v>
      </c>
      <c r="E48369">
        <v>2.6333994004060175E-2</v>
      </c>
    </row>
    <row r="48370" spans="2:5" x14ac:dyDescent="0.35">
      <c r="B48370" s="6"/>
      <c r="C48370">
        <v>48253</v>
      </c>
      <c r="D48370" s="10">
        <v>8.4883083274196844E-2</v>
      </c>
      <c r="E48370">
        <v>3.6248338945856176E-2</v>
      </c>
    </row>
    <row r="48371" spans="2:5" x14ac:dyDescent="0.35">
      <c r="B48371" s="6"/>
      <c r="C48371">
        <v>48254</v>
      </c>
      <c r="D48371" s="10">
        <v>7.8264618360565252E-2</v>
      </c>
      <c r="E48371">
        <v>3.3647713631421029E-2</v>
      </c>
    </row>
    <row r="48372" spans="2:5" x14ac:dyDescent="0.35">
      <c r="B48372" s="6"/>
      <c r="C48372">
        <v>48255</v>
      </c>
      <c r="D48372" s="10">
        <v>8.725520367227578E-2</v>
      </c>
      <c r="E48372">
        <v>3.8180946986185058E-2</v>
      </c>
    </row>
    <row r="48373" spans="2:5" x14ac:dyDescent="0.35">
      <c r="B48373" s="6"/>
      <c r="C48373">
        <v>48256</v>
      </c>
      <c r="D48373" s="10">
        <v>7.6579080744190675E-2</v>
      </c>
      <c r="E48373">
        <v>2.8404517182811069E-2</v>
      </c>
    </row>
    <row r="48374" spans="2:5" x14ac:dyDescent="0.35">
      <c r="B48374" s="6"/>
      <c r="C48374">
        <v>48257</v>
      </c>
      <c r="D48374" s="10">
        <v>9.0094145662659705E-2</v>
      </c>
      <c r="E48374">
        <v>3.8221968519720297E-2</v>
      </c>
    </row>
    <row r="48375" spans="2:5" x14ac:dyDescent="0.35">
      <c r="B48375" s="6"/>
      <c r="C48375">
        <v>48258</v>
      </c>
      <c r="D48375" s="10">
        <v>8.7850690779036858E-2</v>
      </c>
      <c r="E48375">
        <v>3.9825184147965501E-2</v>
      </c>
    </row>
    <row r="48376" spans="2:5" x14ac:dyDescent="0.35">
      <c r="B48376" s="6"/>
      <c r="C48376">
        <v>48259</v>
      </c>
      <c r="D48376" s="10">
        <v>7.0466632477898375E-2</v>
      </c>
      <c r="E48376">
        <v>2.4155049170033548E-2</v>
      </c>
    </row>
    <row r="48377" spans="2:5" x14ac:dyDescent="0.35">
      <c r="B48377" s="6"/>
      <c r="C48377">
        <v>48260</v>
      </c>
      <c r="D48377" s="10">
        <v>7.6636913389327224E-2</v>
      </c>
      <c r="E48377">
        <v>3.0680266192478742E-2</v>
      </c>
    </row>
    <row r="48378" spans="2:5" x14ac:dyDescent="0.35">
      <c r="B48378" s="6"/>
      <c r="C48378">
        <v>48261</v>
      </c>
      <c r="D48378" s="10">
        <v>7.7200557264399533E-2</v>
      </c>
      <c r="E48378">
        <v>3.2773826223638038E-2</v>
      </c>
    </row>
    <row r="48379" spans="2:5" x14ac:dyDescent="0.35">
      <c r="B48379" s="6"/>
      <c r="C48379">
        <v>48262</v>
      </c>
      <c r="D48379" s="10">
        <v>8.1852910670660556E-2</v>
      </c>
      <c r="E48379">
        <v>3.4986955985613466E-2</v>
      </c>
    </row>
    <row r="48380" spans="2:5" x14ac:dyDescent="0.35">
      <c r="B48380" s="6"/>
      <c r="C48380">
        <v>48263</v>
      </c>
      <c r="D48380" s="10">
        <v>7.5590502469137066E-2</v>
      </c>
      <c r="E48380">
        <v>2.8084591754152427E-2</v>
      </c>
    </row>
    <row r="48381" spans="2:5" x14ac:dyDescent="0.35">
      <c r="B48381" s="6"/>
      <c r="C48381">
        <v>48264</v>
      </c>
      <c r="D48381" s="10">
        <v>7.6301302342256377E-2</v>
      </c>
      <c r="E48381">
        <v>3.0857335706470847E-2</v>
      </c>
    </row>
    <row r="48382" spans="2:5" x14ac:dyDescent="0.35">
      <c r="B48382" s="6"/>
      <c r="C48382">
        <v>48265</v>
      </c>
      <c r="D48382" s="10">
        <v>9.0418974618045017E-2</v>
      </c>
      <c r="E48382">
        <v>3.5477372932024277E-2</v>
      </c>
    </row>
    <row r="48383" spans="2:5" x14ac:dyDescent="0.35">
      <c r="B48383" s="6"/>
      <c r="C48383">
        <v>48266</v>
      </c>
      <c r="D48383" s="10">
        <v>9.5455816347539149E-2</v>
      </c>
      <c r="E48383">
        <v>3.932101017696138E-2</v>
      </c>
    </row>
    <row r="48384" spans="2:5" x14ac:dyDescent="0.35">
      <c r="B48384" s="6"/>
      <c r="C48384">
        <v>48267</v>
      </c>
      <c r="D48384" s="10">
        <v>9.5593722047347257E-2</v>
      </c>
      <c r="E48384">
        <v>4.3106267752538757E-2</v>
      </c>
    </row>
    <row r="48385" spans="2:5" x14ac:dyDescent="0.35">
      <c r="B48385" s="6"/>
      <c r="C48385">
        <v>48268</v>
      </c>
      <c r="D48385" s="10">
        <v>8.1761682434834324E-2</v>
      </c>
      <c r="E48385">
        <v>3.4479698734894468E-2</v>
      </c>
    </row>
    <row r="48386" spans="2:5" x14ac:dyDescent="0.35">
      <c r="B48386" s="6"/>
      <c r="C48386">
        <v>48269</v>
      </c>
      <c r="D48386" s="10">
        <v>8.6321776675705467E-2</v>
      </c>
      <c r="E48386">
        <v>3.5453461805574113E-2</v>
      </c>
    </row>
    <row r="48387" spans="2:5" x14ac:dyDescent="0.35">
      <c r="B48387" s="6"/>
      <c r="C48387">
        <v>48270</v>
      </c>
      <c r="D48387" s="10">
        <v>8.5813428222639418E-2</v>
      </c>
      <c r="E48387">
        <v>3.5421852270603703E-2</v>
      </c>
    </row>
    <row r="48388" spans="2:5" x14ac:dyDescent="0.35">
      <c r="B48388" s="6"/>
      <c r="C48388">
        <v>48271</v>
      </c>
      <c r="D48388" s="10">
        <v>7.6891114735547134E-2</v>
      </c>
      <c r="E48388">
        <v>2.9425012719542495E-2</v>
      </c>
    </row>
    <row r="48389" spans="2:5" x14ac:dyDescent="0.35">
      <c r="B48389" s="6"/>
      <c r="C48389">
        <v>48272</v>
      </c>
      <c r="D48389" s="10">
        <v>7.5294851692753004E-2</v>
      </c>
      <c r="E48389">
        <v>2.8182163578403724E-2</v>
      </c>
    </row>
    <row r="48390" spans="2:5" x14ac:dyDescent="0.35">
      <c r="B48390" s="6"/>
      <c r="C48390">
        <v>48273</v>
      </c>
      <c r="D48390" s="10">
        <v>6.9504943110448761E-2</v>
      </c>
      <c r="E48390">
        <v>2.9231570479585033E-2</v>
      </c>
    </row>
    <row r="48391" spans="2:5" x14ac:dyDescent="0.35">
      <c r="B48391" s="6"/>
      <c r="C48391">
        <v>48274</v>
      </c>
      <c r="D48391" s="10">
        <v>7.3163501002377562E-2</v>
      </c>
      <c r="E48391">
        <v>2.9127269622158839E-2</v>
      </c>
    </row>
    <row r="48392" spans="2:5" x14ac:dyDescent="0.35">
      <c r="B48392" s="6"/>
      <c r="C48392">
        <v>48275</v>
      </c>
      <c r="D48392" s="10">
        <v>8.7309926286893644E-2</v>
      </c>
      <c r="E48392">
        <v>3.6868287130506792E-2</v>
      </c>
    </row>
    <row r="48393" spans="2:5" x14ac:dyDescent="0.35">
      <c r="B48393" s="6"/>
      <c r="C48393">
        <v>48276</v>
      </c>
      <c r="D48393" s="10">
        <v>7.1017635037957202E-2</v>
      </c>
      <c r="E48393">
        <v>2.1386334297247126E-2</v>
      </c>
    </row>
    <row r="48394" spans="2:5" x14ac:dyDescent="0.35">
      <c r="B48394" s="6"/>
      <c r="C48394">
        <v>48277</v>
      </c>
      <c r="D48394" s="10">
        <v>7.4131046540558868E-2</v>
      </c>
      <c r="E48394">
        <v>2.7109137162006459E-2</v>
      </c>
    </row>
    <row r="48395" spans="2:5" x14ac:dyDescent="0.35">
      <c r="B48395" s="6"/>
      <c r="C48395">
        <v>48278</v>
      </c>
      <c r="D48395" s="10">
        <v>7.9916687516874349E-2</v>
      </c>
      <c r="E48395">
        <v>3.4768077396569716E-2</v>
      </c>
    </row>
    <row r="48396" spans="2:5" x14ac:dyDescent="0.35">
      <c r="B48396" s="6"/>
      <c r="C48396">
        <v>48279</v>
      </c>
      <c r="D48396" s="10">
        <v>7.6613588756981252E-2</v>
      </c>
      <c r="E48396">
        <v>2.9961946785652106E-2</v>
      </c>
    </row>
    <row r="48397" spans="2:5" x14ac:dyDescent="0.35">
      <c r="B48397" s="6"/>
      <c r="C48397">
        <v>48280</v>
      </c>
      <c r="D48397" s="10">
        <v>7.912213420368748E-2</v>
      </c>
      <c r="E48397">
        <v>2.9243524290039985E-2</v>
      </c>
    </row>
    <row r="48398" spans="2:5" x14ac:dyDescent="0.35">
      <c r="B48398" s="6"/>
      <c r="C48398">
        <v>48281</v>
      </c>
      <c r="D48398" s="10">
        <v>7.8064659017994115E-2</v>
      </c>
      <c r="E48398">
        <v>3.1288755376804062E-2</v>
      </c>
    </row>
    <row r="48399" spans="2:5" x14ac:dyDescent="0.35">
      <c r="B48399" s="6"/>
      <c r="C48399">
        <v>48282</v>
      </c>
      <c r="D48399" s="10">
        <v>8.2824071817474851E-2</v>
      </c>
      <c r="E48399">
        <v>3.6285207627630787E-2</v>
      </c>
    </row>
    <row r="48400" spans="2:5" x14ac:dyDescent="0.35">
      <c r="B48400" s="6"/>
      <c r="C48400">
        <v>48283</v>
      </c>
      <c r="D48400" s="10">
        <v>7.7827095085050577E-2</v>
      </c>
      <c r="E48400">
        <v>2.8841917000340767E-2</v>
      </c>
    </row>
    <row r="48401" spans="2:5" x14ac:dyDescent="0.35">
      <c r="B48401" s="6"/>
      <c r="C48401">
        <v>48284</v>
      </c>
      <c r="D48401" s="10">
        <v>7.710084046429104E-2</v>
      </c>
      <c r="E48401">
        <v>2.6454216837585809E-2</v>
      </c>
    </row>
    <row r="48402" spans="2:5" x14ac:dyDescent="0.35">
      <c r="B48402" s="6"/>
      <c r="C48402">
        <v>48285</v>
      </c>
      <c r="D48402" s="10">
        <v>7.48318493660005E-2</v>
      </c>
      <c r="E48402">
        <v>2.6639400061782888E-2</v>
      </c>
    </row>
    <row r="48403" spans="2:5" x14ac:dyDescent="0.35">
      <c r="B48403" s="6"/>
      <c r="C48403">
        <v>48286</v>
      </c>
      <c r="D48403" s="10">
        <v>0.10115035503036283</v>
      </c>
      <c r="E48403">
        <v>4.582737336495158E-2</v>
      </c>
    </row>
    <row r="48404" spans="2:5" x14ac:dyDescent="0.35">
      <c r="B48404" s="6"/>
      <c r="C48404">
        <v>48287</v>
      </c>
      <c r="D48404" s="10">
        <v>8.6484429896837203E-2</v>
      </c>
      <c r="E48404">
        <v>3.9745124146480307E-2</v>
      </c>
    </row>
    <row r="48405" spans="2:5" x14ac:dyDescent="0.35">
      <c r="B48405" s="6"/>
      <c r="C48405">
        <v>48288</v>
      </c>
      <c r="D48405" s="10">
        <v>7.0895117167032021E-2</v>
      </c>
      <c r="E48405">
        <v>2.7938150831763577E-2</v>
      </c>
    </row>
    <row r="48406" spans="2:5" x14ac:dyDescent="0.35">
      <c r="B48406" s="6"/>
      <c r="C48406">
        <v>48289</v>
      </c>
      <c r="D48406" s="10">
        <v>8.0886700728917196E-2</v>
      </c>
      <c r="E48406">
        <v>3.2414387935512788E-2</v>
      </c>
    </row>
    <row r="48407" spans="2:5" x14ac:dyDescent="0.35">
      <c r="B48407" s="6"/>
      <c r="C48407">
        <v>48290</v>
      </c>
      <c r="D48407" s="10">
        <v>6.6293032278399791E-2</v>
      </c>
      <c r="E48407">
        <v>2.4189832922248911E-2</v>
      </c>
    </row>
    <row r="48408" spans="2:5" x14ac:dyDescent="0.35">
      <c r="B48408" s="6"/>
      <c r="C48408">
        <v>48291</v>
      </c>
      <c r="D48408" s="10">
        <v>7.1473281976666053E-2</v>
      </c>
      <c r="E48408">
        <v>2.4541268581125968E-2</v>
      </c>
    </row>
    <row r="48409" spans="2:5" x14ac:dyDescent="0.35">
      <c r="B48409" s="6"/>
      <c r="C48409">
        <v>48292</v>
      </c>
      <c r="D48409" s="10">
        <v>8.356510702540923E-2</v>
      </c>
      <c r="E48409">
        <v>3.5037678503708626E-2</v>
      </c>
    </row>
    <row r="48410" spans="2:5" x14ac:dyDescent="0.35">
      <c r="B48410" s="6"/>
      <c r="C48410">
        <v>48293</v>
      </c>
      <c r="D48410" s="10">
        <v>8.4926586504665308E-2</v>
      </c>
      <c r="E48410">
        <v>3.627728648816874E-2</v>
      </c>
    </row>
    <row r="48411" spans="2:5" x14ac:dyDescent="0.35">
      <c r="B48411" s="6"/>
      <c r="C48411">
        <v>48294</v>
      </c>
      <c r="D48411" s="10">
        <v>8.1275948501298295E-2</v>
      </c>
      <c r="E48411">
        <v>3.6351598343264388E-2</v>
      </c>
    </row>
    <row r="48412" spans="2:5" x14ac:dyDescent="0.35">
      <c r="B48412" s="6"/>
      <c r="C48412">
        <v>48295</v>
      </c>
      <c r="D48412" s="10">
        <v>8.83853079382666E-2</v>
      </c>
      <c r="E48412">
        <v>4.0937319316580109E-2</v>
      </c>
    </row>
    <row r="48413" spans="2:5" x14ac:dyDescent="0.35">
      <c r="B48413" s="6"/>
      <c r="C48413">
        <v>48296</v>
      </c>
      <c r="D48413" s="10">
        <v>8.2433629995668098E-2</v>
      </c>
      <c r="E48413">
        <v>3.5479184033239478E-2</v>
      </c>
    </row>
    <row r="48414" spans="2:5" x14ac:dyDescent="0.35">
      <c r="B48414" s="6"/>
      <c r="C48414">
        <v>48297</v>
      </c>
      <c r="D48414" s="10">
        <v>7.7505534033648002E-2</v>
      </c>
      <c r="E48414">
        <v>3.2067624576125935E-2</v>
      </c>
    </row>
    <row r="48415" spans="2:5" x14ac:dyDescent="0.35">
      <c r="B48415" s="6"/>
      <c r="C48415">
        <v>48298</v>
      </c>
      <c r="D48415" s="10">
        <v>7.092501415529448E-2</v>
      </c>
      <c r="E48415">
        <v>2.4091208857987205E-2</v>
      </c>
    </row>
    <row r="48416" spans="2:5" x14ac:dyDescent="0.35">
      <c r="B48416" s="6"/>
      <c r="C48416">
        <v>48299</v>
      </c>
      <c r="D48416" s="10">
        <v>8.1176704313683123E-2</v>
      </c>
      <c r="E48416">
        <v>3.5056384471657639E-2</v>
      </c>
    </row>
    <row r="48417" spans="2:5" x14ac:dyDescent="0.35">
      <c r="B48417" s="6"/>
      <c r="C48417">
        <v>48300</v>
      </c>
      <c r="D48417" s="10">
        <v>6.6372990808099067E-2</v>
      </c>
      <c r="E48417">
        <v>2.5265228761432969E-2</v>
      </c>
    </row>
    <row r="48418" spans="2:5" x14ac:dyDescent="0.35">
      <c r="B48418" s="6"/>
      <c r="C48418">
        <v>48301</v>
      </c>
      <c r="D48418" s="10">
        <v>8.248332301238899E-2</v>
      </c>
      <c r="E48418">
        <v>2.7975233640045706E-2</v>
      </c>
    </row>
    <row r="48419" spans="2:5" x14ac:dyDescent="0.35">
      <c r="B48419" s="6"/>
      <c r="C48419">
        <v>48302</v>
      </c>
      <c r="D48419" s="10">
        <v>8.3933481467279039E-2</v>
      </c>
      <c r="E48419">
        <v>3.4089298800282226E-2</v>
      </c>
    </row>
    <row r="48420" spans="2:5" x14ac:dyDescent="0.35">
      <c r="B48420" s="6"/>
      <c r="C48420">
        <v>48303</v>
      </c>
      <c r="D48420" s="10">
        <v>8.5834168863089602E-2</v>
      </c>
      <c r="E48420">
        <v>3.5626875224621685E-2</v>
      </c>
    </row>
    <row r="48421" spans="2:5" x14ac:dyDescent="0.35">
      <c r="B48421" s="6"/>
      <c r="C48421">
        <v>48304</v>
      </c>
      <c r="D48421" s="10">
        <v>8.1442004755882008E-2</v>
      </c>
      <c r="E48421">
        <v>3.4992428487705202E-2</v>
      </c>
    </row>
    <row r="48422" spans="2:5" x14ac:dyDescent="0.35">
      <c r="B48422" s="6"/>
      <c r="C48422">
        <v>48305</v>
      </c>
      <c r="D48422" s="10">
        <v>7.6785340608836558E-2</v>
      </c>
      <c r="E48422">
        <v>3.3272072988200438E-2</v>
      </c>
    </row>
    <row r="48423" spans="2:5" x14ac:dyDescent="0.35">
      <c r="B48423" s="6"/>
      <c r="C48423">
        <v>48306</v>
      </c>
      <c r="D48423" s="10">
        <v>8.6332496153476754E-2</v>
      </c>
      <c r="E48423">
        <v>3.8347055955176013E-2</v>
      </c>
    </row>
    <row r="48424" spans="2:5" x14ac:dyDescent="0.35">
      <c r="B48424" s="6"/>
      <c r="C48424">
        <v>48307</v>
      </c>
      <c r="D48424" s="10">
        <v>7.2616573484704336E-2</v>
      </c>
      <c r="E48424">
        <v>2.4556329554016619E-2</v>
      </c>
    </row>
    <row r="48425" spans="2:5" x14ac:dyDescent="0.35">
      <c r="B48425" s="6"/>
      <c r="C48425">
        <v>48308</v>
      </c>
      <c r="D48425" s="10">
        <v>7.2436765414641766E-2</v>
      </c>
      <c r="E48425">
        <v>2.3479649511765854E-2</v>
      </c>
    </row>
    <row r="48426" spans="2:5" x14ac:dyDescent="0.35">
      <c r="B48426" s="6"/>
      <c r="C48426">
        <v>48309</v>
      </c>
      <c r="D48426" s="10">
        <v>8.1630016670220906E-2</v>
      </c>
      <c r="E48426">
        <v>3.1297566707258251E-2</v>
      </c>
    </row>
    <row r="48427" spans="2:5" x14ac:dyDescent="0.35">
      <c r="B48427" s="6"/>
      <c r="C48427">
        <v>48310</v>
      </c>
      <c r="D48427" s="10">
        <v>8.2062090809964156E-2</v>
      </c>
      <c r="E48427">
        <v>3.577395644557553E-2</v>
      </c>
    </row>
    <row r="48428" spans="2:5" x14ac:dyDescent="0.35">
      <c r="B48428" s="6"/>
      <c r="C48428">
        <v>48311</v>
      </c>
      <c r="D48428" s="10">
        <v>8.3651015154123681E-2</v>
      </c>
      <c r="E48428">
        <v>3.8453271565494412E-2</v>
      </c>
    </row>
    <row r="48429" spans="2:5" x14ac:dyDescent="0.35">
      <c r="B48429" s="6"/>
      <c r="C48429">
        <v>48312</v>
      </c>
      <c r="D48429" s="10">
        <v>9.8036935223338603E-2</v>
      </c>
      <c r="E48429">
        <v>4.6262707602332587E-2</v>
      </c>
    </row>
    <row r="48430" spans="2:5" x14ac:dyDescent="0.35">
      <c r="B48430" s="6"/>
      <c r="C48430">
        <v>48313</v>
      </c>
      <c r="D48430" s="10">
        <v>7.1729228783383087E-2</v>
      </c>
      <c r="E48430">
        <v>2.9724831948194318E-2</v>
      </c>
    </row>
    <row r="48431" spans="2:5" x14ac:dyDescent="0.35">
      <c r="B48431" s="6"/>
      <c r="C48431">
        <v>48314</v>
      </c>
      <c r="D48431" s="10">
        <v>8.0004315949907909E-2</v>
      </c>
      <c r="E48431">
        <v>3.3532894926807492E-2</v>
      </c>
    </row>
    <row r="48432" spans="2:5" x14ac:dyDescent="0.35">
      <c r="B48432" s="6"/>
      <c r="C48432">
        <v>48315</v>
      </c>
      <c r="D48432" s="10">
        <v>7.2941016927381891E-2</v>
      </c>
      <c r="E48432">
        <v>2.766475269423211E-2</v>
      </c>
    </row>
    <row r="48433" spans="2:5" x14ac:dyDescent="0.35">
      <c r="B48433" s="6"/>
      <c r="C48433">
        <v>48316</v>
      </c>
      <c r="D48433" s="10">
        <v>8.6003406903600157E-2</v>
      </c>
      <c r="E48433">
        <v>3.7170685530764351E-2</v>
      </c>
    </row>
    <row r="48434" spans="2:5" x14ac:dyDescent="0.35">
      <c r="B48434" s="6"/>
      <c r="C48434">
        <v>48317</v>
      </c>
      <c r="D48434" s="10">
        <v>6.7298389864152361E-2</v>
      </c>
      <c r="E48434">
        <v>2.5387621971593412E-2</v>
      </c>
    </row>
    <row r="48435" spans="2:5" x14ac:dyDescent="0.35">
      <c r="B48435" s="6"/>
      <c r="C48435">
        <v>48318</v>
      </c>
      <c r="D48435" s="10">
        <v>8.365306175891675E-2</v>
      </c>
      <c r="E48435">
        <v>3.7707418710430762E-2</v>
      </c>
    </row>
    <row r="48436" spans="2:5" x14ac:dyDescent="0.35">
      <c r="B48436" s="6"/>
      <c r="C48436">
        <v>48319</v>
      </c>
      <c r="D48436" s="10">
        <v>9.1004803413253746E-2</v>
      </c>
      <c r="E48436">
        <v>4.0070601192788956E-2</v>
      </c>
    </row>
    <row r="48437" spans="2:5" x14ac:dyDescent="0.35">
      <c r="B48437" s="6"/>
      <c r="C48437">
        <v>48320</v>
      </c>
      <c r="D48437" s="10">
        <v>7.0067870217890474E-2</v>
      </c>
      <c r="E48437">
        <v>2.354516342071224E-2</v>
      </c>
    </row>
    <row r="48438" spans="2:5" x14ac:dyDescent="0.35">
      <c r="B48438" s="6"/>
      <c r="C48438">
        <v>48321</v>
      </c>
      <c r="D48438" s="10">
        <v>7.550500274334869E-2</v>
      </c>
      <c r="E48438">
        <v>2.7850326881379426E-2</v>
      </c>
    </row>
    <row r="48439" spans="2:5" x14ac:dyDescent="0.35">
      <c r="B48439" s="6"/>
      <c r="C48439">
        <v>48322</v>
      </c>
      <c r="D48439" s="10">
        <v>8.4342100643072543E-2</v>
      </c>
      <c r="E48439">
        <v>3.8180866075978377E-2</v>
      </c>
    </row>
    <row r="48440" spans="2:5" x14ac:dyDescent="0.35">
      <c r="B48440" s="6"/>
      <c r="C48440">
        <v>48323</v>
      </c>
      <c r="D48440" s="10">
        <v>9.9558208258792774E-2</v>
      </c>
      <c r="E48440">
        <v>4.0081358878672653E-2</v>
      </c>
    </row>
    <row r="48441" spans="2:5" x14ac:dyDescent="0.35">
      <c r="B48441" s="6"/>
      <c r="C48441">
        <v>48324</v>
      </c>
      <c r="D48441" s="10">
        <v>7.9064167742819297E-2</v>
      </c>
      <c r="E48441">
        <v>2.6687842456293191E-2</v>
      </c>
    </row>
    <row r="48442" spans="2:5" x14ac:dyDescent="0.35">
      <c r="B48442" s="6"/>
      <c r="C48442">
        <v>48325</v>
      </c>
      <c r="D48442" s="10">
        <v>7.3494252334385071E-2</v>
      </c>
      <c r="E48442">
        <v>2.6276855591054627E-2</v>
      </c>
    </row>
    <row r="48443" spans="2:5" x14ac:dyDescent="0.35">
      <c r="B48443" s="6"/>
      <c r="C48443">
        <v>48326</v>
      </c>
      <c r="D48443" s="10">
        <v>7.6437629834830892E-2</v>
      </c>
      <c r="E48443">
        <v>3.131733959048582E-2</v>
      </c>
    </row>
    <row r="48444" spans="2:5" x14ac:dyDescent="0.35">
      <c r="B48444" s="6"/>
      <c r="C48444">
        <v>48327</v>
      </c>
      <c r="D48444" s="10">
        <v>8.0636709004258345E-2</v>
      </c>
      <c r="E48444">
        <v>2.96132763122335E-2</v>
      </c>
    </row>
    <row r="48445" spans="2:5" x14ac:dyDescent="0.35">
      <c r="B48445" s="6"/>
      <c r="C48445">
        <v>48328</v>
      </c>
      <c r="D48445" s="10">
        <v>8.0965135372986899E-2</v>
      </c>
      <c r="E48445">
        <v>3.3170818656814871E-2</v>
      </c>
    </row>
    <row r="48446" spans="2:5" x14ac:dyDescent="0.35">
      <c r="B48446" s="6"/>
      <c r="C48446">
        <v>48329</v>
      </c>
      <c r="D48446" s="10">
        <v>7.0861152152575449E-2</v>
      </c>
      <c r="E48446">
        <v>2.7708986246249696E-2</v>
      </c>
    </row>
    <row r="48447" spans="2:5" x14ac:dyDescent="0.35">
      <c r="B48447" s="6"/>
      <c r="C48447">
        <v>48330</v>
      </c>
      <c r="D48447" s="10">
        <v>7.6843429294806448E-2</v>
      </c>
      <c r="E48447">
        <v>3.2602832718001247E-2</v>
      </c>
    </row>
    <row r="48448" spans="2:5" x14ac:dyDescent="0.35">
      <c r="B48448" s="6"/>
      <c r="C48448">
        <v>48331</v>
      </c>
      <c r="D48448" s="10">
        <v>8.4919216860265156E-2</v>
      </c>
      <c r="E48448">
        <v>2.77943596829342E-2</v>
      </c>
    </row>
    <row r="48449" spans="2:5" x14ac:dyDescent="0.35">
      <c r="B48449" s="6"/>
      <c r="C48449">
        <v>48332</v>
      </c>
      <c r="D48449" s="10">
        <v>8.8145803497470088E-2</v>
      </c>
      <c r="E48449">
        <v>3.6465528788682353E-2</v>
      </c>
    </row>
    <row r="48450" spans="2:5" x14ac:dyDescent="0.35">
      <c r="B48450" s="6"/>
      <c r="C48450">
        <v>48333</v>
      </c>
      <c r="D48450" s="10">
        <v>6.7287961241095526E-2</v>
      </c>
      <c r="E48450">
        <v>2.449142072623537E-2</v>
      </c>
    </row>
    <row r="48451" spans="2:5" x14ac:dyDescent="0.35">
      <c r="B48451" s="6"/>
      <c r="C48451">
        <v>48334</v>
      </c>
      <c r="D48451" s="10">
        <v>8.5917396045365746E-2</v>
      </c>
      <c r="E48451">
        <v>3.1979777777182951E-2</v>
      </c>
    </row>
    <row r="48452" spans="2:5" x14ac:dyDescent="0.35">
      <c r="B48452" s="6"/>
      <c r="C48452">
        <v>48335</v>
      </c>
      <c r="D48452" s="10">
        <v>7.9622364246463739E-2</v>
      </c>
      <c r="E48452">
        <v>3.4573668756332172E-2</v>
      </c>
    </row>
    <row r="48453" spans="2:5" x14ac:dyDescent="0.35">
      <c r="B48453" s="6"/>
      <c r="C48453">
        <v>48336</v>
      </c>
      <c r="D48453" s="10">
        <v>8.724273600526701E-2</v>
      </c>
      <c r="E48453">
        <v>3.8007896426075286E-2</v>
      </c>
    </row>
    <row r="48454" spans="2:5" x14ac:dyDescent="0.35">
      <c r="B48454" s="6"/>
      <c r="C48454">
        <v>48337</v>
      </c>
      <c r="D48454" s="10">
        <v>7.8041902355102874E-2</v>
      </c>
      <c r="E48454">
        <v>2.6982866237152705E-2</v>
      </c>
    </row>
    <row r="48455" spans="2:5" x14ac:dyDescent="0.35">
      <c r="B48455" s="6"/>
      <c r="C48455">
        <v>48338</v>
      </c>
      <c r="D48455" s="10">
        <v>8.6421823145481663E-2</v>
      </c>
      <c r="E48455">
        <v>3.6567733820722544E-2</v>
      </c>
    </row>
    <row r="48456" spans="2:5" x14ac:dyDescent="0.35">
      <c r="B48456" s="6"/>
      <c r="C48456">
        <v>48339</v>
      </c>
      <c r="D48456" s="10">
        <v>6.8658085248485157E-2</v>
      </c>
      <c r="E48456">
        <v>2.1391681702831948E-2</v>
      </c>
    </row>
    <row r="48457" spans="2:5" x14ac:dyDescent="0.35">
      <c r="B48457" s="6"/>
      <c r="C48457">
        <v>48340</v>
      </c>
      <c r="D48457" s="10">
        <v>8.0840523622490751E-2</v>
      </c>
      <c r="E48457">
        <v>3.4150051664794408E-2</v>
      </c>
    </row>
    <row r="48458" spans="2:5" x14ac:dyDescent="0.35">
      <c r="B48458" s="6"/>
      <c r="C48458">
        <v>48341</v>
      </c>
      <c r="D48458" s="10">
        <v>7.9157830649224409E-2</v>
      </c>
      <c r="E48458">
        <v>3.2198582280715565E-2</v>
      </c>
    </row>
    <row r="48459" spans="2:5" x14ac:dyDescent="0.35">
      <c r="B48459" s="6"/>
      <c r="C48459">
        <v>48342</v>
      </c>
      <c r="D48459" s="10">
        <v>8.4718665298074355E-2</v>
      </c>
      <c r="E48459">
        <v>3.353786208149595E-2</v>
      </c>
    </row>
    <row r="48460" spans="2:5" x14ac:dyDescent="0.35">
      <c r="B48460" s="6"/>
      <c r="C48460">
        <v>48343</v>
      </c>
      <c r="D48460" s="10">
        <v>6.9423699591709159E-2</v>
      </c>
      <c r="E48460">
        <v>2.3699991386509682E-2</v>
      </c>
    </row>
    <row r="48461" spans="2:5" x14ac:dyDescent="0.35">
      <c r="B48461" s="6"/>
      <c r="C48461">
        <v>48344</v>
      </c>
      <c r="D48461" s="10">
        <v>8.4998156379321094E-2</v>
      </c>
      <c r="E48461">
        <v>3.7176641542029897E-2</v>
      </c>
    </row>
    <row r="48462" spans="2:5" x14ac:dyDescent="0.35">
      <c r="B48462" s="6"/>
      <c r="C48462">
        <v>48345</v>
      </c>
      <c r="D48462" s="10">
        <v>7.920538490409447E-2</v>
      </c>
      <c r="E48462">
        <v>2.9664742874309827E-2</v>
      </c>
    </row>
    <row r="48463" spans="2:5" x14ac:dyDescent="0.35">
      <c r="B48463" s="6"/>
      <c r="C48463">
        <v>48346</v>
      </c>
      <c r="D48463" s="10">
        <v>7.3927496138780482E-2</v>
      </c>
      <c r="E48463">
        <v>2.8527708083766975E-2</v>
      </c>
    </row>
    <row r="48464" spans="2:5" x14ac:dyDescent="0.35">
      <c r="B48464" s="6"/>
      <c r="C48464">
        <v>48347</v>
      </c>
      <c r="D48464" s="10">
        <v>7.9642686445300259E-2</v>
      </c>
      <c r="E48464">
        <v>3.2440932459692443E-2</v>
      </c>
    </row>
    <row r="48465" spans="2:5" x14ac:dyDescent="0.35">
      <c r="B48465" s="6"/>
      <c r="C48465">
        <v>48348</v>
      </c>
      <c r="D48465" s="10">
        <v>8.3059758338502099E-2</v>
      </c>
      <c r="E48465">
        <v>3.4728870174536845E-2</v>
      </c>
    </row>
    <row r="48466" spans="2:5" x14ac:dyDescent="0.35">
      <c r="B48466" s="6"/>
      <c r="C48466">
        <v>48349</v>
      </c>
      <c r="D48466" s="10">
        <v>7.3456120020872206E-2</v>
      </c>
      <c r="E48466">
        <v>2.9668954782796901E-2</v>
      </c>
    </row>
    <row r="48467" spans="2:5" x14ac:dyDescent="0.35">
      <c r="B48467" s="6"/>
      <c r="C48467">
        <v>48350</v>
      </c>
      <c r="D48467" s="10">
        <v>8.5153841325562765E-2</v>
      </c>
      <c r="E48467">
        <v>3.4453883933193888E-2</v>
      </c>
    </row>
    <row r="48468" spans="2:5" x14ac:dyDescent="0.35">
      <c r="B48468" s="6"/>
      <c r="C48468">
        <v>48351</v>
      </c>
      <c r="D48468" s="10">
        <v>7.6184204702408803E-2</v>
      </c>
      <c r="E48468">
        <v>3.2865090359309922E-2</v>
      </c>
    </row>
    <row r="48469" spans="2:5" x14ac:dyDescent="0.35">
      <c r="B48469" s="6"/>
      <c r="C48469">
        <v>48352</v>
      </c>
      <c r="D48469" s="10">
        <v>9.0939551268153729E-2</v>
      </c>
      <c r="E48469">
        <v>3.6060108838846111E-2</v>
      </c>
    </row>
    <row r="48470" spans="2:5" x14ac:dyDescent="0.35">
      <c r="B48470" s="6"/>
      <c r="C48470">
        <v>48353</v>
      </c>
      <c r="D48470" s="10">
        <v>7.1668574538316501E-2</v>
      </c>
      <c r="E48470">
        <v>3.1196628509106688E-2</v>
      </c>
    </row>
    <row r="48471" spans="2:5" x14ac:dyDescent="0.35">
      <c r="B48471" s="6"/>
      <c r="C48471">
        <v>48354</v>
      </c>
      <c r="D48471" s="10">
        <v>7.1249881992464167E-2</v>
      </c>
      <c r="E48471">
        <v>2.3948709998266642E-2</v>
      </c>
    </row>
    <row r="48472" spans="2:5" x14ac:dyDescent="0.35">
      <c r="B48472" s="6"/>
      <c r="C48472">
        <v>48355</v>
      </c>
      <c r="D48472" s="10">
        <v>7.8895769086968895E-2</v>
      </c>
      <c r="E48472">
        <v>3.0760414005436682E-2</v>
      </c>
    </row>
    <row r="48473" spans="2:5" x14ac:dyDescent="0.35">
      <c r="B48473" s="6"/>
      <c r="C48473">
        <v>48356</v>
      </c>
      <c r="D48473" s="10">
        <v>8.465498459464571E-2</v>
      </c>
      <c r="E48473">
        <v>3.2918387894065135E-2</v>
      </c>
    </row>
    <row r="48474" spans="2:5" x14ac:dyDescent="0.35">
      <c r="B48474" s="6"/>
      <c r="C48474">
        <v>48357</v>
      </c>
      <c r="D48474" s="10">
        <v>7.7530901484701972E-2</v>
      </c>
      <c r="E48474">
        <v>3.3536766260127235E-2</v>
      </c>
    </row>
    <row r="48475" spans="2:5" x14ac:dyDescent="0.35">
      <c r="B48475" s="6"/>
      <c r="C48475">
        <v>48358</v>
      </c>
      <c r="D48475" s="10">
        <v>8.2159011641552288E-2</v>
      </c>
      <c r="E48475">
        <v>3.4429914403448184E-2</v>
      </c>
    </row>
    <row r="48476" spans="2:5" x14ac:dyDescent="0.35">
      <c r="B48476" s="6"/>
      <c r="C48476">
        <v>48359</v>
      </c>
      <c r="D48476" s="10">
        <v>0.10933946704077679</v>
      </c>
      <c r="E48476">
        <v>4.9768372099501711E-2</v>
      </c>
    </row>
    <row r="48477" spans="2:5" x14ac:dyDescent="0.35">
      <c r="B48477" s="6"/>
      <c r="C48477">
        <v>48360</v>
      </c>
      <c r="D48477" s="10">
        <v>8.4996907700114352E-2</v>
      </c>
      <c r="E48477">
        <v>3.6686533964893867E-2</v>
      </c>
    </row>
    <row r="48478" spans="2:5" x14ac:dyDescent="0.35">
      <c r="B48478" s="6"/>
      <c r="C48478">
        <v>48361</v>
      </c>
      <c r="D48478" s="10">
        <v>6.6432421187528609E-2</v>
      </c>
      <c r="E48478">
        <v>2.7507333951201082E-2</v>
      </c>
    </row>
    <row r="48479" spans="2:5" x14ac:dyDescent="0.35">
      <c r="B48479" s="6"/>
      <c r="C48479">
        <v>48362</v>
      </c>
      <c r="D48479" s="10">
        <v>7.9297121585720665E-2</v>
      </c>
      <c r="E48479">
        <v>3.4935495744930066E-2</v>
      </c>
    </row>
    <row r="48480" spans="2:5" x14ac:dyDescent="0.35">
      <c r="B48480" s="6"/>
      <c r="C48480">
        <v>48363</v>
      </c>
      <c r="D48480" s="10">
        <v>9.9791581495184911E-2</v>
      </c>
      <c r="E48480">
        <v>4.4002822970250793E-2</v>
      </c>
    </row>
    <row r="48481" spans="2:5" x14ac:dyDescent="0.35">
      <c r="B48481" s="6"/>
      <c r="C48481">
        <v>48364</v>
      </c>
      <c r="D48481" s="10">
        <v>8.6761835006702648E-2</v>
      </c>
      <c r="E48481">
        <v>3.539150026014698E-2</v>
      </c>
    </row>
    <row r="48482" spans="2:5" x14ac:dyDescent="0.35">
      <c r="B48482" s="6"/>
      <c r="C48482">
        <v>48365</v>
      </c>
      <c r="D48482" s="10">
        <v>6.8941425436198661E-2</v>
      </c>
      <c r="E48482">
        <v>2.207706755955895E-2</v>
      </c>
    </row>
    <row r="48483" spans="2:5" x14ac:dyDescent="0.35">
      <c r="B48483" s="6"/>
      <c r="C48483">
        <v>48366</v>
      </c>
      <c r="D48483" s="10">
        <v>7.5188565338654603E-2</v>
      </c>
      <c r="E48483">
        <v>2.3200784168704816E-2</v>
      </c>
    </row>
    <row r="48484" spans="2:5" x14ac:dyDescent="0.35">
      <c r="B48484" s="6"/>
      <c r="C48484">
        <v>48367</v>
      </c>
      <c r="D48484" s="10">
        <v>8.3566421655236867E-2</v>
      </c>
      <c r="E48484">
        <v>3.4431634495134991E-2</v>
      </c>
    </row>
    <row r="48485" spans="2:5" x14ac:dyDescent="0.35">
      <c r="B48485" s="6"/>
      <c r="C48485">
        <v>48368</v>
      </c>
      <c r="D48485" s="10">
        <v>7.1312398241032138E-2</v>
      </c>
      <c r="E48485">
        <v>2.5567199664307445E-2</v>
      </c>
    </row>
    <row r="48486" spans="2:5" x14ac:dyDescent="0.35">
      <c r="B48486" s="6"/>
      <c r="C48486">
        <v>48369</v>
      </c>
      <c r="D48486" s="10">
        <v>6.9676995676792614E-2</v>
      </c>
      <c r="E48486">
        <v>2.4432385146085409E-2</v>
      </c>
    </row>
    <row r="48487" spans="2:5" x14ac:dyDescent="0.35">
      <c r="B48487" s="6"/>
      <c r="C48487">
        <v>48370</v>
      </c>
      <c r="D48487" s="10">
        <v>6.613918252021507E-2</v>
      </c>
      <c r="E48487">
        <v>2.5250233641066593E-2</v>
      </c>
    </row>
    <row r="48488" spans="2:5" x14ac:dyDescent="0.35">
      <c r="B48488" s="6"/>
      <c r="C48488">
        <v>48371</v>
      </c>
      <c r="D48488" s="10">
        <v>8.2910264774188863E-2</v>
      </c>
      <c r="E48488">
        <v>3.541286439408077E-2</v>
      </c>
    </row>
    <row r="48489" spans="2:5" x14ac:dyDescent="0.35">
      <c r="B48489" s="6"/>
      <c r="C48489">
        <v>48372</v>
      </c>
      <c r="D48489" s="10">
        <v>7.1483662857074623E-2</v>
      </c>
      <c r="E48489">
        <v>2.8747343362525084E-2</v>
      </c>
    </row>
    <row r="48490" spans="2:5" x14ac:dyDescent="0.35">
      <c r="B48490" s="6"/>
      <c r="C48490">
        <v>48373</v>
      </c>
      <c r="D48490" s="10">
        <v>8.5495500328371721E-2</v>
      </c>
      <c r="E48490">
        <v>3.0040479442489668E-2</v>
      </c>
    </row>
    <row r="48491" spans="2:5" x14ac:dyDescent="0.35">
      <c r="B48491" s="6"/>
      <c r="C48491">
        <v>48374</v>
      </c>
      <c r="D48491" s="10">
        <v>8.1808296213254583E-2</v>
      </c>
      <c r="E48491">
        <v>3.6330188615781307E-2</v>
      </c>
    </row>
    <row r="48492" spans="2:5" x14ac:dyDescent="0.35">
      <c r="B48492" s="6"/>
      <c r="C48492">
        <v>48375</v>
      </c>
      <c r="D48492" s="10">
        <v>6.5235058389070177E-2</v>
      </c>
      <c r="E48492">
        <v>2.4715305355273842E-2</v>
      </c>
    </row>
    <row r="48493" spans="2:5" x14ac:dyDescent="0.35">
      <c r="B48493" s="6"/>
      <c r="C48493">
        <v>48376</v>
      </c>
      <c r="D48493" s="10">
        <v>9.6823630025483554E-2</v>
      </c>
      <c r="E48493">
        <v>4.3077803589020303E-2</v>
      </c>
    </row>
    <row r="48494" spans="2:5" x14ac:dyDescent="0.35">
      <c r="B48494" s="6"/>
      <c r="C48494">
        <v>48377</v>
      </c>
      <c r="D48494" s="10">
        <v>7.9613657270368968E-2</v>
      </c>
      <c r="E48494">
        <v>3.3338330286244708E-2</v>
      </c>
    </row>
    <row r="48495" spans="2:5" x14ac:dyDescent="0.35">
      <c r="B48495" s="6"/>
      <c r="C48495">
        <v>48378</v>
      </c>
      <c r="D48495" s="10">
        <v>7.5550683952523678E-2</v>
      </c>
      <c r="E48495">
        <v>3.2348456231547536E-2</v>
      </c>
    </row>
    <row r="48496" spans="2:5" x14ac:dyDescent="0.35">
      <c r="B48496" s="6"/>
      <c r="C48496">
        <v>48379</v>
      </c>
      <c r="D48496" s="10">
        <v>7.9501606193175978E-2</v>
      </c>
      <c r="E48496">
        <v>3.2542500747027914E-2</v>
      </c>
    </row>
    <row r="48497" spans="2:5" x14ac:dyDescent="0.35">
      <c r="B48497" s="6"/>
      <c r="C48497">
        <v>48380</v>
      </c>
      <c r="D48497" s="10">
        <v>8.833700755336403E-2</v>
      </c>
      <c r="E48497">
        <v>3.5662248404086931E-2</v>
      </c>
    </row>
    <row r="48498" spans="2:5" x14ac:dyDescent="0.35">
      <c r="B48498" s="6"/>
      <c r="C48498">
        <v>48381</v>
      </c>
      <c r="D48498" s="10">
        <v>8.1661446683858205E-2</v>
      </c>
      <c r="E48498">
        <v>3.6427285112288939E-2</v>
      </c>
    </row>
    <row r="48499" spans="2:5" x14ac:dyDescent="0.35">
      <c r="B48499" s="6"/>
      <c r="C48499">
        <v>48382</v>
      </c>
      <c r="D48499" s="10">
        <v>6.721880052674839E-2</v>
      </c>
      <c r="E48499">
        <v>2.4554111820902648E-2</v>
      </c>
    </row>
    <row r="48500" spans="2:5" x14ac:dyDescent="0.35">
      <c r="B48500" s="6"/>
      <c r="C48500">
        <v>48383</v>
      </c>
      <c r="D48500" s="10">
        <v>8.7954661498061401E-2</v>
      </c>
      <c r="E48500">
        <v>3.598891821165958E-2</v>
      </c>
    </row>
    <row r="48501" spans="2:5" x14ac:dyDescent="0.35">
      <c r="B48501" s="6"/>
      <c r="C48501">
        <v>48384</v>
      </c>
      <c r="D48501" s="10">
        <v>8.6622259546545524E-2</v>
      </c>
      <c r="E48501">
        <v>3.7299121994793891E-2</v>
      </c>
    </row>
    <row r="48502" spans="2:5" x14ac:dyDescent="0.35">
      <c r="B48502" s="6"/>
      <c r="C48502">
        <v>48385</v>
      </c>
      <c r="D48502" s="10">
        <v>7.8347080775350214E-2</v>
      </c>
      <c r="E48502">
        <v>3.3991492022606845E-2</v>
      </c>
    </row>
    <row r="48503" spans="2:5" x14ac:dyDescent="0.35">
      <c r="B48503" s="6"/>
      <c r="C48503">
        <v>48386</v>
      </c>
      <c r="D48503" s="10">
        <v>8.2965273354728628E-2</v>
      </c>
      <c r="E48503">
        <v>3.5120840485915308E-2</v>
      </c>
    </row>
    <row r="48504" spans="2:5" x14ac:dyDescent="0.35">
      <c r="B48504" s="6"/>
      <c r="C48504">
        <v>48387</v>
      </c>
      <c r="D48504" s="10">
        <v>8.2346659422529708E-2</v>
      </c>
      <c r="E48504">
        <v>3.5940433500365764E-2</v>
      </c>
    </row>
    <row r="48505" spans="2:5" x14ac:dyDescent="0.35">
      <c r="B48505" s="6"/>
      <c r="C48505">
        <v>48388</v>
      </c>
      <c r="D48505" s="10">
        <v>8.4720764317587349E-2</v>
      </c>
      <c r="E48505">
        <v>3.7950536063177491E-2</v>
      </c>
    </row>
    <row r="48506" spans="2:5" x14ac:dyDescent="0.35">
      <c r="B48506" s="6"/>
      <c r="C48506">
        <v>48389</v>
      </c>
      <c r="D48506" s="10">
        <v>7.5131304959060244E-2</v>
      </c>
      <c r="E48506">
        <v>2.708984733361755E-2</v>
      </c>
    </row>
    <row r="48507" spans="2:5" x14ac:dyDescent="0.35">
      <c r="B48507" s="6"/>
      <c r="C48507">
        <v>48390</v>
      </c>
      <c r="D48507" s="10">
        <v>8.5323129671534187E-2</v>
      </c>
      <c r="E48507">
        <v>3.7504689753592099E-2</v>
      </c>
    </row>
    <row r="48508" spans="2:5" x14ac:dyDescent="0.35">
      <c r="B48508" s="6"/>
      <c r="C48508">
        <v>48391</v>
      </c>
      <c r="D48508" s="10">
        <v>8.7323652365035712E-2</v>
      </c>
      <c r="E48508">
        <v>4.0180347831166439E-2</v>
      </c>
    </row>
    <row r="48509" spans="2:5" x14ac:dyDescent="0.35">
      <c r="B48509" s="6"/>
      <c r="C48509">
        <v>48392</v>
      </c>
      <c r="D48509" s="10">
        <v>8.2787238287275841E-2</v>
      </c>
      <c r="E48509">
        <v>3.4843355436714671E-2</v>
      </c>
    </row>
    <row r="48510" spans="2:5" x14ac:dyDescent="0.35">
      <c r="B48510" s="6"/>
      <c r="C48510">
        <v>48393</v>
      </c>
      <c r="D48510" s="10">
        <v>8.2444539159882826E-2</v>
      </c>
      <c r="E48510">
        <v>3.1129573696111863E-2</v>
      </c>
    </row>
    <row r="48511" spans="2:5" x14ac:dyDescent="0.35">
      <c r="B48511" s="6"/>
      <c r="C48511">
        <v>48394</v>
      </c>
      <c r="D48511" s="10">
        <v>7.3184823284113451E-2</v>
      </c>
      <c r="E48511">
        <v>3.2364022153619262E-2</v>
      </c>
    </row>
    <row r="48512" spans="2:5" x14ac:dyDescent="0.35">
      <c r="B48512" s="6"/>
      <c r="C48512">
        <v>48395</v>
      </c>
      <c r="D48512" s="10">
        <v>7.4651775747870144E-2</v>
      </c>
      <c r="E48512">
        <v>2.9290107105150093E-2</v>
      </c>
    </row>
    <row r="48513" spans="2:5" x14ac:dyDescent="0.35">
      <c r="B48513" s="6"/>
      <c r="C48513">
        <v>48396</v>
      </c>
      <c r="D48513" s="10">
        <v>7.3861094739728086E-2</v>
      </c>
      <c r="E48513">
        <v>2.6870917005469692E-2</v>
      </c>
    </row>
    <row r="48514" spans="2:5" x14ac:dyDescent="0.35">
      <c r="B48514" s="6"/>
      <c r="C48514">
        <v>48397</v>
      </c>
      <c r="D48514" s="10">
        <v>8.7739272570772464E-2</v>
      </c>
      <c r="E48514">
        <v>3.6204997592308948E-2</v>
      </c>
    </row>
    <row r="48515" spans="2:5" x14ac:dyDescent="0.35">
      <c r="B48515" s="6"/>
      <c r="C48515">
        <v>48398</v>
      </c>
      <c r="D48515" s="10">
        <v>7.7237554989738055E-2</v>
      </c>
      <c r="E48515">
        <v>3.1032019217610236E-2</v>
      </c>
    </row>
    <row r="48516" spans="2:5" x14ac:dyDescent="0.35">
      <c r="B48516" s="6"/>
      <c r="C48516">
        <v>48399</v>
      </c>
      <c r="D48516" s="10">
        <v>7.8371176753892172E-2</v>
      </c>
      <c r="E48516">
        <v>3.3210987367727603E-2</v>
      </c>
    </row>
    <row r="48517" spans="2:5" x14ac:dyDescent="0.35">
      <c r="B48517" s="6"/>
      <c r="C48517">
        <v>48400</v>
      </c>
      <c r="D48517" s="10">
        <v>8.0801269948458987E-2</v>
      </c>
      <c r="E48517">
        <v>3.3592742422544661E-2</v>
      </c>
    </row>
    <row r="48518" spans="2:5" x14ac:dyDescent="0.35">
      <c r="B48518" s="6"/>
      <c r="C48518">
        <v>48401</v>
      </c>
      <c r="D48518" s="10">
        <v>7.3453356552221474E-2</v>
      </c>
      <c r="E48518">
        <v>2.7191995973484873E-2</v>
      </c>
    </row>
    <row r="48519" spans="2:5" x14ac:dyDescent="0.35">
      <c r="B48519" s="6"/>
      <c r="C48519">
        <v>48402</v>
      </c>
      <c r="D48519" s="10">
        <v>7.4224264006451199E-2</v>
      </c>
      <c r="E48519">
        <v>2.3271335542926756E-2</v>
      </c>
    </row>
    <row r="48520" spans="2:5" x14ac:dyDescent="0.35">
      <c r="B48520" s="6"/>
      <c r="C48520">
        <v>48403</v>
      </c>
      <c r="D48520" s="10">
        <v>7.7811591029122051E-2</v>
      </c>
      <c r="E48520">
        <v>3.2274279425432151E-2</v>
      </c>
    </row>
    <row r="48521" spans="2:5" x14ac:dyDescent="0.35">
      <c r="B48521" s="6"/>
      <c r="C48521">
        <v>48404</v>
      </c>
      <c r="D48521" s="10">
        <v>7.9458191767681111E-2</v>
      </c>
      <c r="E48521">
        <v>3.3197808770048381E-2</v>
      </c>
    </row>
    <row r="48522" spans="2:5" x14ac:dyDescent="0.35">
      <c r="B48522" s="6"/>
      <c r="C48522">
        <v>48405</v>
      </c>
      <c r="D48522" s="10">
        <v>8.9828109775126341E-2</v>
      </c>
      <c r="E48522">
        <v>3.5857443877661238E-2</v>
      </c>
    </row>
    <row r="48523" spans="2:5" x14ac:dyDescent="0.35">
      <c r="B48523" s="6"/>
      <c r="C48523">
        <v>48406</v>
      </c>
      <c r="D48523" s="10">
        <v>8.906127953222498E-2</v>
      </c>
      <c r="E48523">
        <v>3.7830063197212271E-2</v>
      </c>
    </row>
    <row r="48524" spans="2:5" x14ac:dyDescent="0.35">
      <c r="B48524" s="6"/>
      <c r="C48524">
        <v>48407</v>
      </c>
      <c r="D48524" s="10">
        <v>8.9420145053198105E-2</v>
      </c>
      <c r="E48524">
        <v>3.7262811583368687E-2</v>
      </c>
    </row>
    <row r="48525" spans="2:5" x14ac:dyDescent="0.35">
      <c r="B48525" s="6"/>
      <c r="C48525">
        <v>48408</v>
      </c>
      <c r="D48525" s="10">
        <v>6.8152763678523284E-2</v>
      </c>
      <c r="E48525">
        <v>2.2178994063394211E-2</v>
      </c>
    </row>
    <row r="48526" spans="2:5" x14ac:dyDescent="0.35">
      <c r="B48526" s="6"/>
      <c r="C48526">
        <v>48409</v>
      </c>
      <c r="D48526" s="10">
        <v>7.9616196622080734E-2</v>
      </c>
      <c r="E48526">
        <v>3.1744564421255603E-2</v>
      </c>
    </row>
    <row r="48527" spans="2:5" x14ac:dyDescent="0.35">
      <c r="B48527" s="6"/>
      <c r="C48527">
        <v>48410</v>
      </c>
      <c r="D48527" s="10">
        <v>7.1585055692005295E-2</v>
      </c>
      <c r="E48527">
        <v>2.6217885915286142E-2</v>
      </c>
    </row>
    <row r="48528" spans="2:5" x14ac:dyDescent="0.35">
      <c r="B48528" s="6"/>
      <c r="C48528">
        <v>48411</v>
      </c>
      <c r="D48528" s="10">
        <v>6.8112304138076549E-2</v>
      </c>
      <c r="E48528">
        <v>2.3256094888261997E-2</v>
      </c>
    </row>
    <row r="48529" spans="2:5" x14ac:dyDescent="0.35">
      <c r="B48529" s="6"/>
      <c r="C48529">
        <v>48412</v>
      </c>
      <c r="D48529" s="10">
        <v>7.181708744311012E-2</v>
      </c>
      <c r="E48529">
        <v>2.2102264884164384E-2</v>
      </c>
    </row>
    <row r="48530" spans="2:5" x14ac:dyDescent="0.35">
      <c r="B48530" s="6"/>
      <c r="C48530">
        <v>48413</v>
      </c>
      <c r="D48530" s="10">
        <v>7.908441761062493E-2</v>
      </c>
      <c r="E48530">
        <v>3.5170302339496008E-2</v>
      </c>
    </row>
    <row r="48531" spans="2:5" x14ac:dyDescent="0.35">
      <c r="B48531" s="6"/>
      <c r="C48531">
        <v>48414</v>
      </c>
      <c r="D48531" s="10">
        <v>8.3298611818526755E-2</v>
      </c>
      <c r="E48531">
        <v>3.4024289367176511E-2</v>
      </c>
    </row>
    <row r="48532" spans="2:5" x14ac:dyDescent="0.35">
      <c r="B48532" s="6"/>
      <c r="C48532">
        <v>48415</v>
      </c>
      <c r="D48532" s="10">
        <v>8.2118277305150755E-2</v>
      </c>
      <c r="E48532">
        <v>3.3426683613531682E-2</v>
      </c>
    </row>
    <row r="48533" spans="2:5" x14ac:dyDescent="0.35">
      <c r="B48533" s="6"/>
      <c r="C48533">
        <v>48416</v>
      </c>
      <c r="D48533" s="10">
        <v>7.4801638566508608E-2</v>
      </c>
      <c r="E48533">
        <v>2.4786550338157794E-2</v>
      </c>
    </row>
    <row r="48534" spans="2:5" x14ac:dyDescent="0.35">
      <c r="B48534" s="6"/>
      <c r="C48534">
        <v>48417</v>
      </c>
      <c r="D48534" s="10">
        <v>7.5766524258150419E-2</v>
      </c>
      <c r="E48534">
        <v>3.3406860737103465E-2</v>
      </c>
    </row>
    <row r="48535" spans="2:5" x14ac:dyDescent="0.35">
      <c r="B48535" s="6"/>
      <c r="C48535">
        <v>48418</v>
      </c>
      <c r="D48535" s="10">
        <v>8.9322932300281599E-2</v>
      </c>
      <c r="E48535">
        <v>4.030827041107659E-2</v>
      </c>
    </row>
    <row r="48536" spans="2:5" x14ac:dyDescent="0.35">
      <c r="B48536" s="6"/>
      <c r="C48536">
        <v>48419</v>
      </c>
      <c r="D48536" s="10">
        <v>7.0654294383302133E-2</v>
      </c>
      <c r="E48536">
        <v>2.6350170096515003E-2</v>
      </c>
    </row>
    <row r="48537" spans="2:5" x14ac:dyDescent="0.35">
      <c r="B48537" s="6"/>
      <c r="C48537">
        <v>48420</v>
      </c>
      <c r="D48537" s="10">
        <v>7.3827818746311669E-2</v>
      </c>
      <c r="E48537">
        <v>2.7087876824689987E-2</v>
      </c>
    </row>
    <row r="48538" spans="2:5" x14ac:dyDescent="0.35">
      <c r="B48538" s="6"/>
      <c r="C48538">
        <v>48421</v>
      </c>
      <c r="D48538" s="10">
        <v>6.9542498453036061E-2</v>
      </c>
      <c r="E48538">
        <v>2.8835857206216248E-2</v>
      </c>
    </row>
    <row r="48539" spans="2:5" x14ac:dyDescent="0.35">
      <c r="B48539" s="6"/>
      <c r="C48539">
        <v>48422</v>
      </c>
      <c r="D48539" s="10">
        <v>7.7451186013750756E-2</v>
      </c>
      <c r="E48539">
        <v>3.4268197173323085E-2</v>
      </c>
    </row>
    <row r="48540" spans="2:5" x14ac:dyDescent="0.35">
      <c r="B48540" s="6"/>
      <c r="C48540">
        <v>48423</v>
      </c>
      <c r="D48540" s="10">
        <v>7.1778641811312618E-2</v>
      </c>
      <c r="E48540">
        <v>2.016463304861418E-2</v>
      </c>
    </row>
    <row r="48541" spans="2:5" x14ac:dyDescent="0.35">
      <c r="B48541" s="6"/>
      <c r="C48541">
        <v>48424</v>
      </c>
      <c r="D48541" s="10">
        <v>7.5274113468767945E-2</v>
      </c>
      <c r="E48541">
        <v>2.6208257869886301E-2</v>
      </c>
    </row>
    <row r="48542" spans="2:5" x14ac:dyDescent="0.35">
      <c r="B48542" s="6"/>
      <c r="C48542">
        <v>48425</v>
      </c>
      <c r="D48542" s="10">
        <v>8.8025495200555082E-2</v>
      </c>
      <c r="E48542">
        <v>3.8995144679904954E-2</v>
      </c>
    </row>
    <row r="48543" spans="2:5" x14ac:dyDescent="0.35">
      <c r="B48543" s="6"/>
      <c r="C48543">
        <v>48426</v>
      </c>
      <c r="D48543" s="10">
        <v>7.7757735973220984E-2</v>
      </c>
      <c r="E48543">
        <v>3.2347746274186795E-2</v>
      </c>
    </row>
    <row r="48544" spans="2:5" x14ac:dyDescent="0.35">
      <c r="B48544" s="6"/>
      <c r="C48544">
        <v>48427</v>
      </c>
      <c r="D48544" s="10">
        <v>7.8353180624574317E-2</v>
      </c>
      <c r="E48544">
        <v>3.095671489834655E-2</v>
      </c>
    </row>
    <row r="48545" spans="2:5" x14ac:dyDescent="0.35">
      <c r="B48545" s="6"/>
      <c r="C48545">
        <v>48428</v>
      </c>
      <c r="D48545" s="10">
        <v>7.6438797795796071E-2</v>
      </c>
      <c r="E48545">
        <v>3.2078212308094385E-2</v>
      </c>
    </row>
    <row r="48546" spans="2:5" x14ac:dyDescent="0.35">
      <c r="B48546" s="6"/>
      <c r="C48546">
        <v>48429</v>
      </c>
      <c r="D48546" s="10">
        <v>7.7943591234892751E-2</v>
      </c>
      <c r="E48546">
        <v>2.8258401674390272E-2</v>
      </c>
    </row>
    <row r="48547" spans="2:5" x14ac:dyDescent="0.35">
      <c r="B48547" s="6"/>
      <c r="C48547">
        <v>48430</v>
      </c>
      <c r="D48547" s="10">
        <v>8.8279836948805201E-2</v>
      </c>
      <c r="E48547">
        <v>3.794379647042536E-2</v>
      </c>
    </row>
    <row r="48548" spans="2:5" x14ac:dyDescent="0.35">
      <c r="B48548" s="6"/>
      <c r="C48548">
        <v>48431</v>
      </c>
      <c r="D48548" s="10">
        <v>8.620667006153164E-2</v>
      </c>
      <c r="E48548">
        <v>3.7335436649727612E-2</v>
      </c>
    </row>
    <row r="48549" spans="2:5" x14ac:dyDescent="0.35">
      <c r="B48549" s="6"/>
      <c r="C48549">
        <v>48432</v>
      </c>
      <c r="D48549" s="10">
        <v>7.9154793314386768E-2</v>
      </c>
      <c r="E48549">
        <v>3.389701347419654E-2</v>
      </c>
    </row>
    <row r="48550" spans="2:5" x14ac:dyDescent="0.35">
      <c r="B48550" s="6"/>
      <c r="C48550">
        <v>48433</v>
      </c>
      <c r="D48550" s="10">
        <v>7.9201282969846132E-2</v>
      </c>
      <c r="E48550">
        <v>3.2609775866928772E-2</v>
      </c>
    </row>
    <row r="48551" spans="2:5" x14ac:dyDescent="0.35">
      <c r="B48551" s="6"/>
      <c r="C48551">
        <v>48434</v>
      </c>
      <c r="D48551" s="10">
        <v>7.0503337819957643E-2</v>
      </c>
      <c r="E48551">
        <v>2.6605464724215971E-2</v>
      </c>
    </row>
    <row r="48552" spans="2:5" x14ac:dyDescent="0.35">
      <c r="B48552" s="6"/>
      <c r="C48552">
        <v>48435</v>
      </c>
      <c r="D48552" s="10">
        <v>8.4934037818459499E-2</v>
      </c>
      <c r="E48552">
        <v>3.6703719157141303E-2</v>
      </c>
    </row>
    <row r="48553" spans="2:5" x14ac:dyDescent="0.35">
      <c r="B48553" s="6"/>
      <c r="C48553">
        <v>48436</v>
      </c>
      <c r="D48553" s="10">
        <v>8.2979848795550135E-2</v>
      </c>
      <c r="E48553">
        <v>3.3487232532456036E-2</v>
      </c>
    </row>
    <row r="48554" spans="2:5" x14ac:dyDescent="0.35">
      <c r="B48554" s="6"/>
      <c r="C48554">
        <v>48437</v>
      </c>
      <c r="D48554" s="10">
        <v>8.8983041203234595E-2</v>
      </c>
      <c r="E48554">
        <v>3.7152984521872184E-2</v>
      </c>
    </row>
    <row r="48555" spans="2:5" x14ac:dyDescent="0.35">
      <c r="B48555" s="6"/>
      <c r="C48555">
        <v>48438</v>
      </c>
      <c r="D48555" s="10">
        <v>7.5807354116952871E-2</v>
      </c>
      <c r="E48555">
        <v>2.7592356946633288E-2</v>
      </c>
    </row>
    <row r="48556" spans="2:5" x14ac:dyDescent="0.35">
      <c r="B48556" s="6"/>
      <c r="C48556">
        <v>48439</v>
      </c>
      <c r="D48556" s="10">
        <v>8.4025637963801983E-2</v>
      </c>
      <c r="E48556">
        <v>3.5236007263488245E-2</v>
      </c>
    </row>
    <row r="48557" spans="2:5" x14ac:dyDescent="0.35">
      <c r="B48557" s="6"/>
      <c r="C48557">
        <v>48440</v>
      </c>
      <c r="D48557" s="10">
        <v>7.711299183020115E-2</v>
      </c>
      <c r="E48557">
        <v>3.0717573477057548E-2</v>
      </c>
    </row>
    <row r="48558" spans="2:5" x14ac:dyDescent="0.35">
      <c r="B48558" s="6"/>
      <c r="C48558">
        <v>48441</v>
      </c>
      <c r="D48558" s="10">
        <v>7.6655977270879416E-2</v>
      </c>
      <c r="E48558">
        <v>2.4513176092409238E-2</v>
      </c>
    </row>
    <row r="48559" spans="2:5" x14ac:dyDescent="0.35">
      <c r="B48559" s="6"/>
      <c r="C48559">
        <v>48442</v>
      </c>
      <c r="D48559" s="10">
        <v>9.4377416388360294E-2</v>
      </c>
      <c r="E48559">
        <v>3.6763552646839809E-2</v>
      </c>
    </row>
    <row r="48560" spans="2:5" x14ac:dyDescent="0.35">
      <c r="B48560" s="6"/>
      <c r="C48560">
        <v>48443</v>
      </c>
      <c r="D48560" s="10">
        <v>7.2042798419472684E-2</v>
      </c>
      <c r="E48560">
        <v>2.9856710823442191E-2</v>
      </c>
    </row>
    <row r="48561" spans="2:5" x14ac:dyDescent="0.35">
      <c r="B48561" s="6"/>
      <c r="C48561">
        <v>48444</v>
      </c>
      <c r="D48561" s="10">
        <v>8.4509137588382008E-2</v>
      </c>
      <c r="E48561">
        <v>3.4552074637926582E-2</v>
      </c>
    </row>
    <row r="48562" spans="2:5" x14ac:dyDescent="0.35">
      <c r="B48562" s="6"/>
      <c r="C48562">
        <v>48445</v>
      </c>
      <c r="D48562" s="10">
        <v>7.4484104416479638E-2</v>
      </c>
      <c r="E48562">
        <v>3.0350536594799363E-2</v>
      </c>
    </row>
    <row r="48563" spans="2:5" x14ac:dyDescent="0.35">
      <c r="B48563" s="6"/>
      <c r="C48563">
        <v>48446</v>
      </c>
      <c r="D48563" s="10">
        <v>7.329178552811591E-2</v>
      </c>
      <c r="E48563">
        <v>2.9940348728254195E-2</v>
      </c>
    </row>
    <row r="48564" spans="2:5" x14ac:dyDescent="0.35">
      <c r="B48564" s="6"/>
      <c r="C48564">
        <v>48447</v>
      </c>
      <c r="D48564" s="10">
        <v>7.2558350890824908E-2</v>
      </c>
      <c r="E48564">
        <v>2.807236544687735E-2</v>
      </c>
    </row>
    <row r="48565" spans="2:5" x14ac:dyDescent="0.35">
      <c r="B48565" s="6"/>
      <c r="C48565">
        <v>48448</v>
      </c>
      <c r="D48565" s="10">
        <v>8.2182309016776048E-2</v>
      </c>
      <c r="E48565">
        <v>3.3250471748950509E-2</v>
      </c>
    </row>
    <row r="48566" spans="2:5" x14ac:dyDescent="0.35">
      <c r="B48566" s="6"/>
      <c r="C48566">
        <v>48449</v>
      </c>
      <c r="D48566" s="10">
        <v>7.5922651078227293E-2</v>
      </c>
      <c r="E48566">
        <v>2.6623671893768144E-2</v>
      </c>
    </row>
    <row r="48567" spans="2:5" x14ac:dyDescent="0.35">
      <c r="B48567" s="6"/>
      <c r="C48567">
        <v>48450</v>
      </c>
      <c r="D48567" s="10">
        <v>7.7405553512899045E-2</v>
      </c>
      <c r="E48567">
        <v>2.9865200680363579E-2</v>
      </c>
    </row>
    <row r="48568" spans="2:5" x14ac:dyDescent="0.35">
      <c r="B48568" s="6"/>
      <c r="C48568">
        <v>48451</v>
      </c>
      <c r="D48568" s="10">
        <v>7.0300804026021846E-2</v>
      </c>
      <c r="E48568">
        <v>2.2085078669525238E-2</v>
      </c>
    </row>
    <row r="48569" spans="2:5" x14ac:dyDescent="0.35">
      <c r="B48569" s="6"/>
      <c r="C48569">
        <v>48452</v>
      </c>
      <c r="D48569" s="10">
        <v>7.3901687195011029E-2</v>
      </c>
      <c r="E48569">
        <v>2.7940102355803964E-2</v>
      </c>
    </row>
    <row r="48570" spans="2:5" x14ac:dyDescent="0.35">
      <c r="B48570" s="6"/>
      <c r="C48570">
        <v>48453</v>
      </c>
      <c r="D48570" s="10">
        <v>8.3150301740909038E-2</v>
      </c>
      <c r="E48570">
        <v>2.9133106374245533E-2</v>
      </c>
    </row>
    <row r="48571" spans="2:5" x14ac:dyDescent="0.35">
      <c r="B48571" s="6"/>
      <c r="C48571">
        <v>48454</v>
      </c>
      <c r="D48571" s="10">
        <v>8.6651648879579837E-2</v>
      </c>
      <c r="E48571">
        <v>3.875697607946383E-2</v>
      </c>
    </row>
    <row r="48572" spans="2:5" x14ac:dyDescent="0.35">
      <c r="B48572" s="6"/>
      <c r="C48572">
        <v>48455</v>
      </c>
      <c r="D48572" s="10">
        <v>8.02296430224297E-2</v>
      </c>
      <c r="E48572">
        <v>3.65539492531557E-2</v>
      </c>
    </row>
    <row r="48573" spans="2:5" x14ac:dyDescent="0.35">
      <c r="B48573" s="6"/>
      <c r="C48573">
        <v>48456</v>
      </c>
      <c r="D48573" s="10">
        <v>7.4999303372356038E-2</v>
      </c>
      <c r="E48573">
        <v>3.2396056872146216E-2</v>
      </c>
    </row>
    <row r="48574" spans="2:5" x14ac:dyDescent="0.35">
      <c r="B48574" s="6"/>
      <c r="C48574">
        <v>48457</v>
      </c>
      <c r="D48574" s="10">
        <v>9.4309326509374181E-2</v>
      </c>
      <c r="E48574">
        <v>3.8452861589494534E-2</v>
      </c>
    </row>
    <row r="48575" spans="2:5" x14ac:dyDescent="0.35">
      <c r="B48575" s="6"/>
      <c r="C48575">
        <v>48458</v>
      </c>
      <c r="D48575" s="10">
        <v>8.3425757805286882E-2</v>
      </c>
      <c r="E48575">
        <v>3.3930070063415446E-2</v>
      </c>
    </row>
    <row r="48576" spans="2:5" x14ac:dyDescent="0.35">
      <c r="B48576" s="6"/>
      <c r="C48576">
        <v>48459</v>
      </c>
      <c r="D48576" s="10">
        <v>7.2266079586695869E-2</v>
      </c>
      <c r="E48576">
        <v>2.6390643249591367E-2</v>
      </c>
    </row>
    <row r="48577" spans="2:5" x14ac:dyDescent="0.35">
      <c r="B48577" s="6"/>
      <c r="C48577">
        <v>48460</v>
      </c>
      <c r="D48577" s="10">
        <v>7.1809867769154934E-2</v>
      </c>
      <c r="E48577">
        <v>2.8089363167926391E-2</v>
      </c>
    </row>
    <row r="48578" spans="2:5" x14ac:dyDescent="0.35">
      <c r="B48578" s="6"/>
      <c r="C48578">
        <v>48461</v>
      </c>
      <c r="D48578" s="10">
        <v>9.2568849201011077E-2</v>
      </c>
      <c r="E48578">
        <v>3.8321920974499608E-2</v>
      </c>
    </row>
    <row r="48579" spans="2:5" x14ac:dyDescent="0.35">
      <c r="B48579" s="6"/>
      <c r="C48579">
        <v>48462</v>
      </c>
      <c r="D48579" s="10">
        <v>7.3293255388822476E-2</v>
      </c>
      <c r="E48579">
        <v>2.7951245207498192E-2</v>
      </c>
    </row>
    <row r="48580" spans="2:5" x14ac:dyDescent="0.35">
      <c r="B48580" s="6"/>
      <c r="C48580">
        <v>48463</v>
      </c>
      <c r="D48580" s="10">
        <v>7.383910085696338E-2</v>
      </c>
      <c r="E48580">
        <v>3.0663819661651163E-2</v>
      </c>
    </row>
    <row r="48581" spans="2:5" x14ac:dyDescent="0.35">
      <c r="B48581" s="6"/>
      <c r="C48581">
        <v>48464</v>
      </c>
      <c r="D48581" s="10">
        <v>9.1055256350823344E-2</v>
      </c>
      <c r="E48581">
        <v>3.8912177491612736E-2</v>
      </c>
    </row>
    <row r="48582" spans="2:5" x14ac:dyDescent="0.35">
      <c r="B48582" s="6"/>
      <c r="C48582">
        <v>48465</v>
      </c>
      <c r="D48582" s="10">
        <v>8.5923689502950651E-2</v>
      </c>
      <c r="E48582">
        <v>3.5917538695025876E-2</v>
      </c>
    </row>
    <row r="48583" spans="2:5" x14ac:dyDescent="0.35">
      <c r="B48583" s="6"/>
      <c r="C48583">
        <v>48466</v>
      </c>
      <c r="D48583" s="10">
        <v>7.5403031117205713E-2</v>
      </c>
      <c r="E48583">
        <v>2.7490675953211439E-2</v>
      </c>
    </row>
    <row r="48584" spans="2:5" x14ac:dyDescent="0.35">
      <c r="B48584" s="6"/>
      <c r="C48584">
        <v>48467</v>
      </c>
      <c r="D48584" s="10">
        <v>7.9819518157707728E-2</v>
      </c>
      <c r="E48584">
        <v>3.0783501160274826E-2</v>
      </c>
    </row>
    <row r="48585" spans="2:5" x14ac:dyDescent="0.35">
      <c r="B48585" s="6"/>
      <c r="C48585">
        <v>48468</v>
      </c>
      <c r="D48585" s="10">
        <v>8.0255675124414533E-2</v>
      </c>
      <c r="E48585">
        <v>2.9230445643258125E-2</v>
      </c>
    </row>
    <row r="48586" spans="2:5" x14ac:dyDescent="0.35">
      <c r="B48586" s="6"/>
      <c r="C48586">
        <v>48469</v>
      </c>
      <c r="D48586" s="10">
        <v>7.275668420977531E-2</v>
      </c>
      <c r="E48586">
        <v>2.3104473867692321E-2</v>
      </c>
    </row>
    <row r="48587" spans="2:5" x14ac:dyDescent="0.35">
      <c r="B48587" s="6"/>
      <c r="C48587">
        <v>48470</v>
      </c>
      <c r="D48587" s="10">
        <v>8.3978392916238778E-2</v>
      </c>
      <c r="E48587">
        <v>3.4805030889092113E-2</v>
      </c>
    </row>
    <row r="48588" spans="2:5" x14ac:dyDescent="0.35">
      <c r="B48588" s="6"/>
      <c r="C48588">
        <v>48471</v>
      </c>
      <c r="D48588" s="10">
        <v>8.7086486484804257E-2</v>
      </c>
      <c r="E48588">
        <v>3.9987964442833639E-2</v>
      </c>
    </row>
    <row r="48589" spans="2:5" x14ac:dyDescent="0.35">
      <c r="B48589" s="6"/>
      <c r="C48589">
        <v>48472</v>
      </c>
      <c r="D48589" s="10">
        <v>8.0959969898046547E-2</v>
      </c>
      <c r="E48589">
        <v>3.2967514723161492E-2</v>
      </c>
    </row>
    <row r="48590" spans="2:5" x14ac:dyDescent="0.35">
      <c r="B48590" s="6"/>
      <c r="C48590">
        <v>48473</v>
      </c>
      <c r="D48590" s="10">
        <v>8.6113856598602448E-2</v>
      </c>
      <c r="E48590">
        <v>3.2372818691994813E-2</v>
      </c>
    </row>
    <row r="48591" spans="2:5" x14ac:dyDescent="0.35">
      <c r="B48591" s="6"/>
      <c r="C48591">
        <v>48474</v>
      </c>
      <c r="D48591" s="10">
        <v>7.3746988378341455E-2</v>
      </c>
      <c r="E48591">
        <v>2.8014813818146512E-2</v>
      </c>
    </row>
    <row r="48592" spans="2:5" x14ac:dyDescent="0.35">
      <c r="B48592" s="6"/>
      <c r="C48592">
        <v>48475</v>
      </c>
      <c r="D48592" s="10">
        <v>9.1467341446729591E-2</v>
      </c>
      <c r="E48592">
        <v>4.1584362845095833E-2</v>
      </c>
    </row>
    <row r="48593" spans="2:5" x14ac:dyDescent="0.35">
      <c r="B48593" s="6"/>
      <c r="C48593">
        <v>48476</v>
      </c>
      <c r="D48593" s="10">
        <v>8.0536271104166127E-2</v>
      </c>
      <c r="E48593">
        <v>3.3790414107521344E-2</v>
      </c>
    </row>
    <row r="48594" spans="2:5" x14ac:dyDescent="0.35">
      <c r="B48594" s="6"/>
      <c r="C48594">
        <v>48477</v>
      </c>
      <c r="D48594" s="10">
        <v>8.8347090796643074E-2</v>
      </c>
      <c r="E48594">
        <v>3.4004359511393308E-2</v>
      </c>
    </row>
    <row r="48595" spans="2:5" x14ac:dyDescent="0.35">
      <c r="B48595" s="6"/>
      <c r="C48595">
        <v>48478</v>
      </c>
      <c r="D48595" s="10">
        <v>7.4328823938499683E-2</v>
      </c>
      <c r="E48595">
        <v>2.8102864507107347E-2</v>
      </c>
    </row>
    <row r="48596" spans="2:5" x14ac:dyDescent="0.35">
      <c r="B48596" s="6"/>
      <c r="C48596">
        <v>48479</v>
      </c>
      <c r="D48596" s="10">
        <v>7.0437655285502582E-2</v>
      </c>
      <c r="E48596">
        <v>2.4832531037301337E-2</v>
      </c>
    </row>
    <row r="48597" spans="2:5" x14ac:dyDescent="0.35">
      <c r="B48597" s="6"/>
      <c r="C48597">
        <v>48480</v>
      </c>
      <c r="D48597" s="10">
        <v>7.0296050068002588E-2</v>
      </c>
      <c r="E48597">
        <v>2.4841644029078052E-2</v>
      </c>
    </row>
    <row r="48598" spans="2:5" x14ac:dyDescent="0.35">
      <c r="B48598" s="6"/>
      <c r="C48598">
        <v>48481</v>
      </c>
      <c r="D48598" s="10">
        <v>7.5203741121673551E-2</v>
      </c>
      <c r="E48598">
        <v>2.9961591951338878E-2</v>
      </c>
    </row>
    <row r="48599" spans="2:5" x14ac:dyDescent="0.35">
      <c r="B48599" s="6"/>
      <c r="C48599">
        <v>48482</v>
      </c>
      <c r="D48599" s="10">
        <v>8.3742745755334899E-2</v>
      </c>
      <c r="E48599">
        <v>3.488089323694734E-2</v>
      </c>
    </row>
    <row r="48600" spans="2:5" x14ac:dyDescent="0.35">
      <c r="B48600" s="6"/>
      <c r="C48600">
        <v>48483</v>
      </c>
      <c r="D48600" s="10">
        <v>7.0832065876275677E-2</v>
      </c>
      <c r="E48600">
        <v>2.4202942243685389E-2</v>
      </c>
    </row>
    <row r="48601" spans="2:5" x14ac:dyDescent="0.35">
      <c r="B48601" s="6"/>
      <c r="C48601">
        <v>48484</v>
      </c>
      <c r="D48601" s="10">
        <v>8.0098792546218711E-2</v>
      </c>
      <c r="E48601">
        <v>3.5924740698452425E-2</v>
      </c>
    </row>
    <row r="48602" spans="2:5" x14ac:dyDescent="0.35">
      <c r="B48602" s="6"/>
      <c r="C48602">
        <v>48485</v>
      </c>
      <c r="D48602" s="10">
        <v>7.2289833998795253E-2</v>
      </c>
      <c r="E48602">
        <v>2.9393762661297295E-2</v>
      </c>
    </row>
    <row r="48603" spans="2:5" x14ac:dyDescent="0.35">
      <c r="B48603" s="6"/>
      <c r="C48603">
        <v>48486</v>
      </c>
      <c r="D48603" s="10">
        <v>7.0172026482904298E-2</v>
      </c>
      <c r="E48603">
        <v>2.758438858852565E-2</v>
      </c>
    </row>
    <row r="48604" spans="2:5" x14ac:dyDescent="0.35">
      <c r="B48604" s="6"/>
      <c r="C48604">
        <v>48487</v>
      </c>
      <c r="D48604" s="10">
        <v>7.6618446422384023E-2</v>
      </c>
      <c r="E48604">
        <v>2.6945630321498881E-2</v>
      </c>
    </row>
    <row r="48605" spans="2:5" x14ac:dyDescent="0.35">
      <c r="B48605" s="6"/>
      <c r="C48605">
        <v>48488</v>
      </c>
      <c r="D48605" s="10">
        <v>6.2136184027602313E-2</v>
      </c>
      <c r="E48605">
        <v>2.2917394231563745E-2</v>
      </c>
    </row>
    <row r="48606" spans="2:5" x14ac:dyDescent="0.35">
      <c r="B48606" s="6"/>
      <c r="C48606">
        <v>48489</v>
      </c>
      <c r="D48606" s="10">
        <v>7.8935810652990893E-2</v>
      </c>
      <c r="E48606">
        <v>3.4063440489903299E-2</v>
      </c>
    </row>
    <row r="48607" spans="2:5" x14ac:dyDescent="0.35">
      <c r="B48607" s="6"/>
      <c r="C48607">
        <v>48490</v>
      </c>
      <c r="D48607" s="10">
        <v>8.6199798792294127E-2</v>
      </c>
      <c r="E48607">
        <v>3.9851424674297663E-2</v>
      </c>
    </row>
    <row r="48608" spans="2:5" x14ac:dyDescent="0.35">
      <c r="B48608" s="6"/>
      <c r="C48608">
        <v>48491</v>
      </c>
      <c r="D48608" s="10">
        <v>8.1141708970791898E-2</v>
      </c>
      <c r="E48608">
        <v>3.6452788247534298E-2</v>
      </c>
    </row>
    <row r="48609" spans="2:5" x14ac:dyDescent="0.35">
      <c r="B48609" s="6"/>
      <c r="C48609">
        <v>48492</v>
      </c>
      <c r="D48609" s="10">
        <v>7.2563365625638046E-2</v>
      </c>
      <c r="E48609">
        <v>2.308886390626589E-2</v>
      </c>
    </row>
    <row r="48610" spans="2:5" x14ac:dyDescent="0.35">
      <c r="B48610" s="6"/>
      <c r="C48610">
        <v>48493</v>
      </c>
      <c r="D48610" s="10">
        <v>9.470401881274243E-2</v>
      </c>
      <c r="E48610">
        <v>4.2007936113479798E-2</v>
      </c>
    </row>
    <row r="48611" spans="2:5" x14ac:dyDescent="0.35">
      <c r="B48611" s="6"/>
      <c r="C48611">
        <v>48494</v>
      </c>
      <c r="D48611" s="10">
        <v>7.684891828625881E-2</v>
      </c>
      <c r="E48611">
        <v>3.1074316850700549E-2</v>
      </c>
    </row>
    <row r="48612" spans="2:5" x14ac:dyDescent="0.35">
      <c r="B48612" s="6"/>
      <c r="C48612">
        <v>48495</v>
      </c>
      <c r="D48612" s="10">
        <v>7.5099580688199982E-2</v>
      </c>
      <c r="E48612">
        <v>2.6143607931446586E-2</v>
      </c>
    </row>
    <row r="48613" spans="2:5" x14ac:dyDescent="0.35">
      <c r="B48613" s="6"/>
      <c r="C48613">
        <v>48496</v>
      </c>
      <c r="D48613" s="10">
        <v>7.7950699127883008E-2</v>
      </c>
      <c r="E48613">
        <v>3.1628826424959747E-2</v>
      </c>
    </row>
    <row r="48614" spans="2:5" x14ac:dyDescent="0.35">
      <c r="B48614" s="6"/>
      <c r="C48614">
        <v>48497</v>
      </c>
      <c r="D48614" s="10">
        <v>6.6833797965437244E-2</v>
      </c>
      <c r="E48614">
        <v>2.4961616426444174E-2</v>
      </c>
    </row>
    <row r="48615" spans="2:5" x14ac:dyDescent="0.35">
      <c r="B48615" s="6"/>
      <c r="C48615">
        <v>48498</v>
      </c>
      <c r="D48615" s="10">
        <v>8.2449726164816051E-2</v>
      </c>
      <c r="E48615">
        <v>3.6375568441327152E-2</v>
      </c>
    </row>
    <row r="48616" spans="2:5" x14ac:dyDescent="0.35">
      <c r="B48616" s="6"/>
      <c r="C48616">
        <v>48499</v>
      </c>
      <c r="D48616" s="10">
        <v>8.2032755549270128E-2</v>
      </c>
      <c r="E48616">
        <v>3.3203129606160814E-2</v>
      </c>
    </row>
    <row r="48617" spans="2:5" x14ac:dyDescent="0.35">
      <c r="B48617" s="6"/>
      <c r="C48617">
        <v>48500</v>
      </c>
      <c r="D48617" s="10">
        <v>7.3606177906522088E-2</v>
      </c>
      <c r="E48617">
        <v>3.095150432130446E-2</v>
      </c>
    </row>
    <row r="48618" spans="2:5" x14ac:dyDescent="0.35">
      <c r="B48618" s="6"/>
      <c r="C48618">
        <v>48501</v>
      </c>
      <c r="D48618" s="10">
        <v>6.6747008906497193E-2</v>
      </c>
      <c r="E48618">
        <v>2.2704593996446431E-2</v>
      </c>
    </row>
    <row r="48619" spans="2:5" x14ac:dyDescent="0.35">
      <c r="B48619" s="6"/>
      <c r="C48619">
        <v>48502</v>
      </c>
      <c r="D48619" s="10">
        <v>7.6695528874723473E-2</v>
      </c>
      <c r="E48619">
        <v>2.8223886173165874E-2</v>
      </c>
    </row>
    <row r="48620" spans="2:5" x14ac:dyDescent="0.35">
      <c r="B48620" s="6"/>
      <c r="C48620">
        <v>48503</v>
      </c>
      <c r="D48620" s="10">
        <v>8.727364290775308E-2</v>
      </c>
      <c r="E48620">
        <v>3.5848350838661731E-2</v>
      </c>
    </row>
    <row r="48621" spans="2:5" x14ac:dyDescent="0.35">
      <c r="B48621" s="6"/>
      <c r="C48621">
        <v>48504</v>
      </c>
      <c r="D48621" s="10">
        <v>7.8876265572773052E-2</v>
      </c>
      <c r="E48621">
        <v>3.3567700695303279E-2</v>
      </c>
    </row>
    <row r="48622" spans="2:5" x14ac:dyDescent="0.35">
      <c r="B48622" s="6"/>
      <c r="C48622">
        <v>48505</v>
      </c>
      <c r="D48622" s="10">
        <v>7.8891084385541113E-2</v>
      </c>
      <c r="E48622">
        <v>2.9978002392934352E-2</v>
      </c>
    </row>
    <row r="48623" spans="2:5" x14ac:dyDescent="0.35">
      <c r="B48623" s="6"/>
      <c r="C48623">
        <v>48506</v>
      </c>
      <c r="D48623" s="10">
        <v>7.5758813430876801E-2</v>
      </c>
      <c r="E48623">
        <v>2.6492485782123643E-2</v>
      </c>
    </row>
    <row r="48624" spans="2:5" x14ac:dyDescent="0.35">
      <c r="B48624" s="6"/>
      <c r="C48624">
        <v>48507</v>
      </c>
      <c r="D48624" s="10">
        <v>6.9353412769248876E-2</v>
      </c>
      <c r="E48624">
        <v>2.2537669987488879E-2</v>
      </c>
    </row>
    <row r="48625" spans="2:5" x14ac:dyDescent="0.35">
      <c r="B48625" s="6"/>
      <c r="C48625">
        <v>48508</v>
      </c>
      <c r="D48625" s="10">
        <v>8.4730901656831878E-2</v>
      </c>
      <c r="E48625">
        <v>3.251314836684957E-2</v>
      </c>
    </row>
    <row r="48626" spans="2:5" x14ac:dyDescent="0.35">
      <c r="B48626" s="6"/>
      <c r="C48626">
        <v>48509</v>
      </c>
      <c r="D48626" s="10">
        <v>7.6101214196776928E-2</v>
      </c>
      <c r="E48626">
        <v>2.9803950774062296E-2</v>
      </c>
    </row>
    <row r="48627" spans="2:5" x14ac:dyDescent="0.35">
      <c r="B48627" s="6"/>
      <c r="C48627">
        <v>48510</v>
      </c>
      <c r="D48627" s="10">
        <v>6.9704995337192432E-2</v>
      </c>
      <c r="E48627">
        <v>2.543054748584482E-2</v>
      </c>
    </row>
    <row r="48628" spans="2:5" x14ac:dyDescent="0.35">
      <c r="B48628" s="6"/>
      <c r="C48628">
        <v>48511</v>
      </c>
      <c r="D48628" s="10">
        <v>9.1679156689403435E-2</v>
      </c>
      <c r="E48628">
        <v>4.1208426874665152E-2</v>
      </c>
    </row>
    <row r="48629" spans="2:5" x14ac:dyDescent="0.35">
      <c r="B48629" s="6"/>
      <c r="C48629">
        <v>48512</v>
      </c>
      <c r="D48629" s="10">
        <v>9.4113284726066088E-2</v>
      </c>
      <c r="E48629">
        <v>4.4718957442343645E-2</v>
      </c>
    </row>
    <row r="48630" spans="2:5" x14ac:dyDescent="0.35">
      <c r="B48630" s="6"/>
      <c r="C48630">
        <v>48513</v>
      </c>
      <c r="D48630" s="10">
        <v>7.2694991878409609E-2</v>
      </c>
      <c r="E48630">
        <v>2.4855295443130254E-2</v>
      </c>
    </row>
    <row r="48631" spans="2:5" x14ac:dyDescent="0.35">
      <c r="B48631" s="6"/>
      <c r="C48631">
        <v>48514</v>
      </c>
      <c r="D48631" s="10">
        <v>7.7640246163170029E-2</v>
      </c>
      <c r="E48631">
        <v>3.3106870091483345E-2</v>
      </c>
    </row>
    <row r="48632" spans="2:5" x14ac:dyDescent="0.35">
      <c r="B48632" s="6"/>
      <c r="C48632">
        <v>48515</v>
      </c>
      <c r="D48632" s="10">
        <v>6.7537305128356859E-2</v>
      </c>
      <c r="E48632">
        <v>2.606309240166866E-2</v>
      </c>
    </row>
    <row r="48633" spans="2:5" x14ac:dyDescent="0.35">
      <c r="B48633" s="6"/>
      <c r="C48633">
        <v>48516</v>
      </c>
      <c r="D48633" s="10">
        <v>7.7949671297248779E-2</v>
      </c>
      <c r="E48633">
        <v>3.0566020392867085E-2</v>
      </c>
    </row>
    <row r="48634" spans="2:5" x14ac:dyDescent="0.35">
      <c r="B48634" s="6"/>
      <c r="C48634">
        <v>48517</v>
      </c>
      <c r="D48634" s="10">
        <v>7.9949372162471874E-2</v>
      </c>
      <c r="E48634">
        <v>3.0235615095939181E-2</v>
      </c>
    </row>
    <row r="48635" spans="2:5" x14ac:dyDescent="0.35">
      <c r="B48635" s="6"/>
      <c r="C48635">
        <v>48518</v>
      </c>
      <c r="D48635" s="10">
        <v>8.4300852431910364E-2</v>
      </c>
      <c r="E48635">
        <v>3.1292887238763362E-2</v>
      </c>
    </row>
    <row r="48636" spans="2:5" x14ac:dyDescent="0.35">
      <c r="B48636" s="6"/>
      <c r="C48636">
        <v>48519</v>
      </c>
      <c r="D48636" s="10">
        <v>7.1412895503112334E-2</v>
      </c>
      <c r="E48636">
        <v>2.652178063498857E-2</v>
      </c>
    </row>
    <row r="48637" spans="2:5" x14ac:dyDescent="0.35">
      <c r="B48637" s="6"/>
      <c r="C48637">
        <v>48520</v>
      </c>
      <c r="D48637" s="10">
        <v>7.0272538840124979E-2</v>
      </c>
      <c r="E48637">
        <v>2.299865089145085E-2</v>
      </c>
    </row>
    <row r="48638" spans="2:5" x14ac:dyDescent="0.35">
      <c r="B48638" s="6"/>
      <c r="C48638">
        <v>48521</v>
      </c>
      <c r="D48638" s="10">
        <v>8.9536014898291313E-2</v>
      </c>
      <c r="E48638">
        <v>3.8961312480623386E-2</v>
      </c>
    </row>
    <row r="48639" spans="2:5" x14ac:dyDescent="0.35">
      <c r="B48639" s="6"/>
      <c r="C48639">
        <v>48522</v>
      </c>
      <c r="D48639" s="10">
        <v>6.9189100489708874E-2</v>
      </c>
      <c r="E48639">
        <v>2.5861352992860125E-2</v>
      </c>
    </row>
    <row r="48640" spans="2:5" x14ac:dyDescent="0.35">
      <c r="B48640" s="6"/>
      <c r="C48640">
        <v>48523</v>
      </c>
      <c r="D48640" s="10">
        <v>8.5079112597379575E-2</v>
      </c>
      <c r="E48640">
        <v>3.328710537434669E-2</v>
      </c>
    </row>
    <row r="48641" spans="2:5" x14ac:dyDescent="0.35">
      <c r="B48641" s="6"/>
      <c r="C48641">
        <v>48524</v>
      </c>
      <c r="D48641" s="10">
        <v>8.2865605426210187E-2</v>
      </c>
      <c r="E48641">
        <v>3.2678079677965204E-2</v>
      </c>
    </row>
    <row r="48642" spans="2:5" x14ac:dyDescent="0.35">
      <c r="B48642" s="6"/>
      <c r="C48642">
        <v>48525</v>
      </c>
      <c r="D48642" s="10">
        <v>8.588162770187735E-2</v>
      </c>
      <c r="E48642">
        <v>3.9375296274566388E-2</v>
      </c>
    </row>
    <row r="48643" spans="2:5" x14ac:dyDescent="0.35">
      <c r="B48643" s="6"/>
      <c r="C48643">
        <v>48526</v>
      </c>
      <c r="D48643" s="10">
        <v>7.2666633810788708E-2</v>
      </c>
      <c r="E48643">
        <v>3.1329435526527269E-2</v>
      </c>
    </row>
    <row r="48644" spans="2:5" x14ac:dyDescent="0.35">
      <c r="B48644" s="6"/>
      <c r="C48644">
        <v>48527</v>
      </c>
      <c r="D48644" s="10">
        <v>7.8146583956994323E-2</v>
      </c>
      <c r="E48644">
        <v>3.0789402798264191E-2</v>
      </c>
    </row>
    <row r="48645" spans="2:5" x14ac:dyDescent="0.35">
      <c r="B48645" s="6"/>
      <c r="C48645">
        <v>48528</v>
      </c>
      <c r="D48645" s="10">
        <v>8.3776767291714793E-2</v>
      </c>
      <c r="E48645">
        <v>3.5103234433152247E-2</v>
      </c>
    </row>
    <row r="48646" spans="2:5" x14ac:dyDescent="0.35">
      <c r="B48646" s="6"/>
      <c r="C48646">
        <v>48529</v>
      </c>
      <c r="D48646" s="10">
        <v>8.7942325929400961E-2</v>
      </c>
      <c r="E48646">
        <v>3.0046604566722156E-2</v>
      </c>
    </row>
    <row r="48647" spans="2:5" x14ac:dyDescent="0.35">
      <c r="B48647" s="6"/>
      <c r="C48647">
        <v>48530</v>
      </c>
      <c r="D48647" s="10">
        <v>8.6494093977212694E-2</v>
      </c>
      <c r="E48647">
        <v>3.7558970968557093E-2</v>
      </c>
    </row>
    <row r="48648" spans="2:5" x14ac:dyDescent="0.35">
      <c r="B48648" s="6"/>
      <c r="C48648">
        <v>48531</v>
      </c>
      <c r="D48648" s="10">
        <v>7.7123674550662685E-2</v>
      </c>
      <c r="E48648">
        <v>2.4537644382571493E-2</v>
      </c>
    </row>
    <row r="48649" spans="2:5" x14ac:dyDescent="0.35">
      <c r="B48649" s="6"/>
      <c r="C48649">
        <v>48532</v>
      </c>
      <c r="D48649" s="10">
        <v>7.4888911697875191E-2</v>
      </c>
      <c r="E48649">
        <v>2.5996340773240898E-2</v>
      </c>
    </row>
    <row r="48650" spans="2:5" x14ac:dyDescent="0.35">
      <c r="B48650" s="6"/>
      <c r="C48650">
        <v>48533</v>
      </c>
      <c r="D48650" s="10">
        <v>6.8811329919441472E-2</v>
      </c>
      <c r="E48650">
        <v>2.8023198229553504E-2</v>
      </c>
    </row>
    <row r="48651" spans="2:5" x14ac:dyDescent="0.35">
      <c r="B48651" s="6"/>
      <c r="C48651">
        <v>48534</v>
      </c>
      <c r="D48651" s="10">
        <v>8.0163445785045917E-2</v>
      </c>
      <c r="E48651">
        <v>3.3529284831468782E-2</v>
      </c>
    </row>
    <row r="48652" spans="2:5" x14ac:dyDescent="0.35">
      <c r="B48652" s="6"/>
      <c r="C48652">
        <v>48535</v>
      </c>
      <c r="D48652" s="10">
        <v>9.8056462795268071E-2</v>
      </c>
      <c r="E48652">
        <v>4.4321584801099788E-2</v>
      </c>
    </row>
    <row r="48653" spans="2:5" x14ac:dyDescent="0.35">
      <c r="B48653" s="6"/>
      <c r="C48653">
        <v>48536</v>
      </c>
      <c r="D48653" s="10">
        <v>9.8013602456530943E-2</v>
      </c>
      <c r="E48653">
        <v>4.3379757483368524E-2</v>
      </c>
    </row>
    <row r="48654" spans="2:5" x14ac:dyDescent="0.35">
      <c r="B48654" s="6"/>
      <c r="C48654">
        <v>48537</v>
      </c>
      <c r="D48654" s="10">
        <v>8.3656941398152204E-2</v>
      </c>
      <c r="E48654">
        <v>3.5239920523614715E-2</v>
      </c>
    </row>
    <row r="48655" spans="2:5" x14ac:dyDescent="0.35">
      <c r="B48655" s="6"/>
      <c r="C48655">
        <v>48538</v>
      </c>
      <c r="D48655" s="10">
        <v>7.3599889001454311E-2</v>
      </c>
      <c r="E48655">
        <v>3.0251744758775682E-2</v>
      </c>
    </row>
    <row r="48656" spans="2:5" x14ac:dyDescent="0.35">
      <c r="B48656" s="6"/>
      <c r="C48656">
        <v>48539</v>
      </c>
      <c r="D48656" s="10">
        <v>8.400440182639983E-2</v>
      </c>
      <c r="E48656">
        <v>3.0451964585719839E-2</v>
      </c>
    </row>
    <row r="48657" spans="2:5" x14ac:dyDescent="0.35">
      <c r="B48657" s="6"/>
      <c r="C48657">
        <v>48540</v>
      </c>
      <c r="D48657" s="10">
        <v>8.2485983748939257E-2</v>
      </c>
      <c r="E48657">
        <v>3.2206542311472852E-2</v>
      </c>
    </row>
    <row r="48658" spans="2:5" x14ac:dyDescent="0.35">
      <c r="B48658" s="6"/>
      <c r="C48658">
        <v>48541</v>
      </c>
      <c r="D48658" s="10">
        <v>9.2750616871990779E-2</v>
      </c>
      <c r="E48658">
        <v>4.0537997487952705E-2</v>
      </c>
    </row>
    <row r="48659" spans="2:5" x14ac:dyDescent="0.35">
      <c r="B48659" s="6"/>
      <c r="C48659">
        <v>48542</v>
      </c>
      <c r="D48659" s="10">
        <v>7.3994733385493242E-2</v>
      </c>
      <c r="E48659">
        <v>2.2426918104929677E-2</v>
      </c>
    </row>
    <row r="48660" spans="2:5" x14ac:dyDescent="0.35">
      <c r="B48660" s="6"/>
      <c r="C48660">
        <v>48543</v>
      </c>
      <c r="D48660" s="10">
        <v>8.6251250870078011E-2</v>
      </c>
      <c r="E48660">
        <v>3.5371001248369935E-2</v>
      </c>
    </row>
    <row r="48661" spans="2:5" x14ac:dyDescent="0.35">
      <c r="B48661" s="6"/>
      <c r="C48661">
        <v>48544</v>
      </c>
      <c r="D48661" s="10">
        <v>8.0871106173509968E-2</v>
      </c>
      <c r="E48661">
        <v>3.475985073845448E-2</v>
      </c>
    </row>
    <row r="48662" spans="2:5" x14ac:dyDescent="0.35">
      <c r="B48662" s="6"/>
      <c r="C48662">
        <v>48545</v>
      </c>
      <c r="D48662" s="10">
        <v>8.5545886618077951E-2</v>
      </c>
      <c r="E48662">
        <v>3.7840561935170471E-2</v>
      </c>
    </row>
    <row r="48663" spans="2:5" x14ac:dyDescent="0.35">
      <c r="B48663" s="6"/>
      <c r="C48663">
        <v>48546</v>
      </c>
      <c r="D48663" s="10">
        <v>7.8882795598423788E-2</v>
      </c>
      <c r="E48663">
        <v>2.7331619164613793E-2</v>
      </c>
    </row>
    <row r="48664" spans="2:5" x14ac:dyDescent="0.35">
      <c r="B48664" s="6"/>
      <c r="C48664">
        <v>48547</v>
      </c>
      <c r="D48664" s="10">
        <v>6.9754973059247452E-2</v>
      </c>
      <c r="E48664">
        <v>2.8093741157643865E-2</v>
      </c>
    </row>
    <row r="48665" spans="2:5" x14ac:dyDescent="0.35">
      <c r="B48665" s="6"/>
      <c r="C48665">
        <v>48548</v>
      </c>
      <c r="D48665" s="10">
        <v>7.8616910635240844E-2</v>
      </c>
      <c r="E48665">
        <v>2.7817534241321169E-2</v>
      </c>
    </row>
    <row r="48666" spans="2:5" x14ac:dyDescent="0.35">
      <c r="B48666" s="6"/>
      <c r="C48666">
        <v>48549</v>
      </c>
      <c r="D48666" s="10">
        <v>7.9193610185468263E-2</v>
      </c>
      <c r="E48666">
        <v>3.4846953666128083E-2</v>
      </c>
    </row>
    <row r="48667" spans="2:5" x14ac:dyDescent="0.35">
      <c r="B48667" s="6"/>
      <c r="C48667">
        <v>48550</v>
      </c>
      <c r="D48667" s="10">
        <v>9.2519435205369066E-2</v>
      </c>
      <c r="E48667">
        <v>4.2634577538639182E-2</v>
      </c>
    </row>
    <row r="48668" spans="2:5" x14ac:dyDescent="0.35">
      <c r="B48668" s="6"/>
      <c r="C48668">
        <v>48551</v>
      </c>
      <c r="D48668" s="10">
        <v>8.4409322129232162E-2</v>
      </c>
      <c r="E48668">
        <v>3.8335804180802915E-2</v>
      </c>
    </row>
    <row r="48669" spans="2:5" x14ac:dyDescent="0.35">
      <c r="B48669" s="6"/>
      <c r="C48669">
        <v>48552</v>
      </c>
      <c r="D48669" s="10">
        <v>7.6282650775925151E-2</v>
      </c>
      <c r="E48669">
        <v>3.0522541122985355E-2</v>
      </c>
    </row>
    <row r="48670" spans="2:5" x14ac:dyDescent="0.35">
      <c r="B48670" s="6"/>
      <c r="C48670">
        <v>48553</v>
      </c>
      <c r="D48670" s="10">
        <v>8.1242114833081663E-2</v>
      </c>
      <c r="E48670">
        <v>3.2833307726479022E-2</v>
      </c>
    </row>
    <row r="48671" spans="2:5" x14ac:dyDescent="0.35">
      <c r="B48671" s="6"/>
      <c r="C48671">
        <v>48554</v>
      </c>
      <c r="D48671" s="10">
        <v>7.8627027933630522E-2</v>
      </c>
      <c r="E48671">
        <v>3.1410694368029388E-2</v>
      </c>
    </row>
    <row r="48672" spans="2:5" x14ac:dyDescent="0.35">
      <c r="B48672" s="6"/>
      <c r="C48672">
        <v>48555</v>
      </c>
      <c r="D48672" s="10">
        <v>7.9660712221351682E-2</v>
      </c>
      <c r="E48672">
        <v>3.5750143932505273E-2</v>
      </c>
    </row>
    <row r="48673" spans="2:5" x14ac:dyDescent="0.35">
      <c r="B48673" s="6"/>
      <c r="C48673">
        <v>48556</v>
      </c>
      <c r="D48673" s="10">
        <v>7.3935453818655336E-2</v>
      </c>
      <c r="E48673">
        <v>2.7595678437308022E-2</v>
      </c>
    </row>
    <row r="48674" spans="2:5" x14ac:dyDescent="0.35">
      <c r="B48674" s="6"/>
      <c r="C48674">
        <v>48557</v>
      </c>
      <c r="D48674" s="10">
        <v>8.3279540129126195E-2</v>
      </c>
      <c r="E48674">
        <v>3.6429988088202123E-2</v>
      </c>
    </row>
    <row r="48675" spans="2:5" x14ac:dyDescent="0.35">
      <c r="B48675" s="6"/>
      <c r="C48675">
        <v>48558</v>
      </c>
      <c r="D48675" s="10">
        <v>7.1501540611346351E-2</v>
      </c>
      <c r="E48675">
        <v>2.5905964058269892E-2</v>
      </c>
    </row>
    <row r="48676" spans="2:5" x14ac:dyDescent="0.35">
      <c r="B48676" s="6"/>
      <c r="C48676">
        <v>48559</v>
      </c>
      <c r="D48676" s="10">
        <v>7.7468985156302808E-2</v>
      </c>
      <c r="E48676">
        <v>3.1847108279674838E-2</v>
      </c>
    </row>
    <row r="48677" spans="2:5" x14ac:dyDescent="0.35">
      <c r="B48677" s="6"/>
      <c r="C48677">
        <v>48560</v>
      </c>
      <c r="D48677" s="10">
        <v>7.7494988877365251E-2</v>
      </c>
      <c r="E48677">
        <v>3.0075986833551876E-2</v>
      </c>
    </row>
    <row r="48678" spans="2:5" x14ac:dyDescent="0.35">
      <c r="B48678" s="6"/>
      <c r="C48678">
        <v>48561</v>
      </c>
      <c r="D48678" s="10">
        <v>6.8290143051276758E-2</v>
      </c>
      <c r="E48678">
        <v>2.562258298722761E-2</v>
      </c>
    </row>
    <row r="48679" spans="2:5" x14ac:dyDescent="0.35">
      <c r="B48679" s="6"/>
      <c r="C48679">
        <v>48562</v>
      </c>
      <c r="D48679" s="10">
        <v>7.7434860854155921E-2</v>
      </c>
      <c r="E48679">
        <v>2.9405634250254518E-2</v>
      </c>
    </row>
    <row r="48680" spans="2:5" x14ac:dyDescent="0.35">
      <c r="B48680" s="6"/>
      <c r="C48680">
        <v>48563</v>
      </c>
      <c r="D48680" s="10">
        <v>8.0938037114186637E-2</v>
      </c>
      <c r="E48680">
        <v>3.3433726346270738E-2</v>
      </c>
    </row>
    <row r="48681" spans="2:5" x14ac:dyDescent="0.35">
      <c r="B48681" s="6"/>
      <c r="C48681">
        <v>48564</v>
      </c>
      <c r="D48681" s="10">
        <v>7.4539625422523473E-2</v>
      </c>
      <c r="E48681">
        <v>2.6704924579420419E-2</v>
      </c>
    </row>
    <row r="48682" spans="2:5" x14ac:dyDescent="0.35">
      <c r="B48682" s="6"/>
      <c r="C48682">
        <v>48565</v>
      </c>
      <c r="D48682" s="10">
        <v>8.8254498414245527E-2</v>
      </c>
      <c r="E48682">
        <v>3.9220669570709472E-2</v>
      </c>
    </row>
    <row r="48683" spans="2:5" x14ac:dyDescent="0.35">
      <c r="B48683" s="6"/>
      <c r="C48683">
        <v>48566</v>
      </c>
      <c r="D48683" s="10">
        <v>7.7202524559532179E-2</v>
      </c>
      <c r="E48683">
        <v>2.9968502872662083E-2</v>
      </c>
    </row>
    <row r="48684" spans="2:5" x14ac:dyDescent="0.35">
      <c r="B48684" s="6"/>
      <c r="C48684">
        <v>48567</v>
      </c>
      <c r="D48684" s="10">
        <v>9.6741713879855223E-2</v>
      </c>
      <c r="E48684">
        <v>3.7152737357419786E-2</v>
      </c>
    </row>
    <row r="48685" spans="2:5" x14ac:dyDescent="0.35">
      <c r="B48685" s="6"/>
      <c r="C48685">
        <v>48568</v>
      </c>
      <c r="D48685" s="10">
        <v>9.2554571793808382E-2</v>
      </c>
      <c r="E48685">
        <v>4.1774270528613384E-2</v>
      </c>
    </row>
    <row r="48686" spans="2:5" x14ac:dyDescent="0.35">
      <c r="B48686" s="6"/>
      <c r="C48686">
        <v>48569</v>
      </c>
      <c r="D48686" s="10">
        <v>7.5766830176306615E-2</v>
      </c>
      <c r="E48686">
        <v>2.6702677143127858E-2</v>
      </c>
    </row>
    <row r="48687" spans="2:5" x14ac:dyDescent="0.35">
      <c r="B48687" s="6"/>
      <c r="C48687">
        <v>48570</v>
      </c>
      <c r="D48687" s="10">
        <v>9.1267691647643173E-2</v>
      </c>
      <c r="E48687">
        <v>3.8865658237327551E-2</v>
      </c>
    </row>
    <row r="48688" spans="2:5" x14ac:dyDescent="0.35">
      <c r="B48688" s="6"/>
      <c r="C48688">
        <v>48571</v>
      </c>
      <c r="D48688" s="10">
        <v>8.7990706421724643E-2</v>
      </c>
      <c r="E48688">
        <v>3.6358673215873959E-2</v>
      </c>
    </row>
    <row r="48689" spans="2:5" x14ac:dyDescent="0.35">
      <c r="B48689" s="6"/>
      <c r="C48689">
        <v>48572</v>
      </c>
      <c r="D48689" s="10">
        <v>9.0753803606427957E-2</v>
      </c>
      <c r="E48689">
        <v>4.06340203215384E-2</v>
      </c>
    </row>
    <row r="48690" spans="2:5" x14ac:dyDescent="0.35">
      <c r="B48690" s="6"/>
      <c r="C48690">
        <v>48573</v>
      </c>
      <c r="D48690" s="10">
        <v>9.4868450719813549E-2</v>
      </c>
      <c r="E48690">
        <v>4.3103319687227803E-2</v>
      </c>
    </row>
    <row r="48691" spans="2:5" x14ac:dyDescent="0.35">
      <c r="B48691" s="6"/>
      <c r="C48691">
        <v>48574</v>
      </c>
      <c r="D48691" s="10">
        <v>7.6507906266751718E-2</v>
      </c>
      <c r="E48691">
        <v>2.7600460809134301E-2</v>
      </c>
    </row>
    <row r="48692" spans="2:5" x14ac:dyDescent="0.35">
      <c r="B48692" s="6"/>
      <c r="C48692">
        <v>48575</v>
      </c>
      <c r="D48692" s="10">
        <v>8.360520008229344E-2</v>
      </c>
      <c r="E48692">
        <v>3.3813128804924868E-2</v>
      </c>
    </row>
    <row r="48693" spans="2:5" x14ac:dyDescent="0.35">
      <c r="B48693" s="6"/>
      <c r="C48693">
        <v>48576</v>
      </c>
      <c r="D48693" s="10">
        <v>9.0333147144482429E-2</v>
      </c>
      <c r="E48693">
        <v>4.167743500054763E-2</v>
      </c>
    </row>
    <row r="48694" spans="2:5" x14ac:dyDescent="0.35">
      <c r="B48694" s="6"/>
      <c r="C48694">
        <v>48577</v>
      </c>
      <c r="D48694" s="10">
        <v>9.3093326523769962E-2</v>
      </c>
      <c r="E48694">
        <v>3.9160922595869514E-2</v>
      </c>
    </row>
    <row r="48695" spans="2:5" x14ac:dyDescent="0.35">
      <c r="B48695" s="6"/>
      <c r="C48695">
        <v>48578</v>
      </c>
      <c r="D48695" s="10">
        <v>8.6073239250246764E-2</v>
      </c>
      <c r="E48695">
        <v>3.6708003719402589E-2</v>
      </c>
    </row>
    <row r="48696" spans="2:5" x14ac:dyDescent="0.35">
      <c r="B48696" s="6"/>
      <c r="C48696">
        <v>48579</v>
      </c>
      <c r="D48696" s="10">
        <v>8.3371452404783927E-2</v>
      </c>
      <c r="E48696">
        <v>3.4360446176625148E-2</v>
      </c>
    </row>
    <row r="48697" spans="2:5" x14ac:dyDescent="0.35">
      <c r="B48697" s="6"/>
      <c r="C48697">
        <v>48580</v>
      </c>
      <c r="D48697" s="10">
        <v>7.6169664084442368E-2</v>
      </c>
      <c r="E48697">
        <v>3.1736511234821997E-2</v>
      </c>
    </row>
    <row r="48698" spans="2:5" x14ac:dyDescent="0.35">
      <c r="B48698" s="6"/>
      <c r="C48698">
        <v>48581</v>
      </c>
      <c r="D48698" s="10">
        <v>7.8626919981512264E-2</v>
      </c>
      <c r="E48698">
        <v>3.4355235569942348E-2</v>
      </c>
    </row>
    <row r="48699" spans="2:5" x14ac:dyDescent="0.35">
      <c r="B48699" s="6"/>
      <c r="C48699">
        <v>48582</v>
      </c>
      <c r="D48699" s="10">
        <v>7.3378668663652613E-2</v>
      </c>
      <c r="E48699">
        <v>3.0408955618605623E-2</v>
      </c>
    </row>
    <row r="48700" spans="2:5" x14ac:dyDescent="0.35">
      <c r="B48700" s="6"/>
      <c r="C48700">
        <v>48583</v>
      </c>
      <c r="D48700" s="10">
        <v>6.8012601436378703E-2</v>
      </c>
      <c r="E48700">
        <v>2.2066173481054691E-2</v>
      </c>
    </row>
    <row r="48701" spans="2:5" x14ac:dyDescent="0.35">
      <c r="B48701" s="6"/>
      <c r="C48701">
        <v>48584</v>
      </c>
      <c r="D48701" s="10">
        <v>7.9815649773105485E-2</v>
      </c>
      <c r="E48701">
        <v>3.1281395565393402E-2</v>
      </c>
    </row>
    <row r="48702" spans="2:5" x14ac:dyDescent="0.35">
      <c r="B48702" s="6"/>
      <c r="C48702">
        <v>48585</v>
      </c>
      <c r="D48702" s="10">
        <v>8.8036354073198569E-2</v>
      </c>
      <c r="E48702">
        <v>3.9753128559825247E-2</v>
      </c>
    </row>
    <row r="48703" spans="2:5" x14ac:dyDescent="0.35">
      <c r="B48703" s="6"/>
      <c r="C48703">
        <v>48586</v>
      </c>
      <c r="D48703" s="10">
        <v>7.7603517901955799E-2</v>
      </c>
      <c r="E48703">
        <v>3.3596194835407912E-2</v>
      </c>
    </row>
    <row r="48704" spans="2:5" x14ac:dyDescent="0.35">
      <c r="B48704" s="6"/>
      <c r="C48704">
        <v>48587</v>
      </c>
      <c r="D48704" s="10">
        <v>7.3584551997788072E-2</v>
      </c>
      <c r="E48704">
        <v>3.038344143702653E-2</v>
      </c>
    </row>
    <row r="48705" spans="2:5" x14ac:dyDescent="0.35">
      <c r="B48705" s="6"/>
      <c r="C48705">
        <v>48588</v>
      </c>
      <c r="D48705" s="10">
        <v>7.9605951194224034E-2</v>
      </c>
      <c r="E48705">
        <v>2.1194148245607468E-2</v>
      </c>
    </row>
    <row r="48706" spans="2:5" x14ac:dyDescent="0.35">
      <c r="B48706" s="6"/>
      <c r="C48706">
        <v>48589</v>
      </c>
      <c r="D48706" s="10">
        <v>8.3124925245587095E-2</v>
      </c>
      <c r="E48706">
        <v>3.3916678383720755E-2</v>
      </c>
    </row>
    <row r="48707" spans="2:5" x14ac:dyDescent="0.35">
      <c r="B48707" s="6"/>
      <c r="C48707">
        <v>48590</v>
      </c>
      <c r="D48707" s="10">
        <v>7.4426798789080456E-2</v>
      </c>
      <c r="E48707">
        <v>2.8675474926805382E-2</v>
      </c>
    </row>
    <row r="48708" spans="2:5" x14ac:dyDescent="0.35">
      <c r="B48708" s="6"/>
      <c r="C48708">
        <v>48591</v>
      </c>
      <c r="D48708" s="10">
        <v>7.1497464511914646E-2</v>
      </c>
      <c r="E48708">
        <v>2.5560239791935981E-2</v>
      </c>
    </row>
    <row r="48709" spans="2:5" x14ac:dyDescent="0.35">
      <c r="B48709" s="6"/>
      <c r="C48709">
        <v>48592</v>
      </c>
      <c r="D48709" s="10">
        <v>7.0849470069603848E-2</v>
      </c>
      <c r="E48709">
        <v>2.9705675882807106E-2</v>
      </c>
    </row>
    <row r="48710" spans="2:5" x14ac:dyDescent="0.35">
      <c r="B48710" s="6"/>
      <c r="C48710">
        <v>48593</v>
      </c>
      <c r="D48710" s="10">
        <v>8.2894629213082438E-2</v>
      </c>
      <c r="E48710">
        <v>2.992564723329879E-2</v>
      </c>
    </row>
    <row r="48711" spans="2:5" x14ac:dyDescent="0.35">
      <c r="B48711" s="6"/>
      <c r="C48711">
        <v>48594</v>
      </c>
      <c r="D48711" s="10">
        <v>8.1191714912195748E-2</v>
      </c>
      <c r="E48711">
        <v>3.6281730809516459E-2</v>
      </c>
    </row>
    <row r="48712" spans="2:5" x14ac:dyDescent="0.35">
      <c r="B48712" s="6"/>
      <c r="C48712">
        <v>48595</v>
      </c>
      <c r="D48712" s="10">
        <v>7.5951324940358042E-2</v>
      </c>
      <c r="E48712">
        <v>2.8940071370107748E-2</v>
      </c>
    </row>
    <row r="48713" spans="2:5" x14ac:dyDescent="0.35">
      <c r="B48713" s="6"/>
      <c r="C48713">
        <v>48596</v>
      </c>
      <c r="D48713" s="10">
        <v>8.8883981599079342E-2</v>
      </c>
      <c r="E48713">
        <v>3.7182688707903984E-2</v>
      </c>
    </row>
    <row r="48714" spans="2:5" x14ac:dyDescent="0.35">
      <c r="B48714" s="6"/>
      <c r="C48714">
        <v>48597</v>
      </c>
      <c r="D48714" s="10">
        <v>7.0443382386298103E-2</v>
      </c>
      <c r="E48714">
        <v>2.688141821117895E-2</v>
      </c>
    </row>
    <row r="48715" spans="2:5" x14ac:dyDescent="0.35">
      <c r="B48715" s="6"/>
      <c r="C48715">
        <v>48598</v>
      </c>
      <c r="D48715" s="10">
        <v>8.4046941338872763E-2</v>
      </c>
      <c r="E48715">
        <v>2.6185048421264602E-2</v>
      </c>
    </row>
    <row r="48716" spans="2:5" x14ac:dyDescent="0.35">
      <c r="B48716" s="6"/>
      <c r="C48716">
        <v>48599</v>
      </c>
      <c r="D48716" s="10">
        <v>8.3167888355036509E-2</v>
      </c>
      <c r="E48716">
        <v>3.8173453320550992E-2</v>
      </c>
    </row>
    <row r="48717" spans="2:5" x14ac:dyDescent="0.35">
      <c r="B48717" s="6"/>
      <c r="C48717">
        <v>48600</v>
      </c>
      <c r="D48717" s="10">
        <v>7.2849908736093649E-2</v>
      </c>
      <c r="E48717">
        <v>3.126455904886398E-2</v>
      </c>
    </row>
    <row r="48718" spans="2:5" x14ac:dyDescent="0.35">
      <c r="B48718" s="6"/>
      <c r="C48718">
        <v>48601</v>
      </c>
      <c r="D48718" s="10">
        <v>8.8851838202272604E-2</v>
      </c>
      <c r="E48718">
        <v>4.0120675954746714E-2</v>
      </c>
    </row>
    <row r="48719" spans="2:5" x14ac:dyDescent="0.35">
      <c r="B48719" s="6"/>
      <c r="C48719">
        <v>48602</v>
      </c>
      <c r="D48719" s="10">
        <v>8.7427919929266878E-2</v>
      </c>
      <c r="E48719">
        <v>3.7513473736971892E-2</v>
      </c>
    </row>
    <row r="48720" spans="2:5" x14ac:dyDescent="0.35">
      <c r="B48720" s="6"/>
      <c r="C48720">
        <v>48603</v>
      </c>
      <c r="D48720" s="10">
        <v>8.8158604319754474E-2</v>
      </c>
      <c r="E48720">
        <v>3.5217028586402986E-2</v>
      </c>
    </row>
    <row r="48721" spans="2:5" x14ac:dyDescent="0.35">
      <c r="B48721" s="6"/>
      <c r="C48721">
        <v>48604</v>
      </c>
      <c r="D48721" s="10">
        <v>7.1707654918032077E-2</v>
      </c>
      <c r="E48721">
        <v>2.7411229496141023E-2</v>
      </c>
    </row>
    <row r="48722" spans="2:5" x14ac:dyDescent="0.35">
      <c r="B48722" s="6"/>
      <c r="C48722">
        <v>48605</v>
      </c>
      <c r="D48722" s="10">
        <v>7.7795706308496318E-2</v>
      </c>
      <c r="E48722">
        <v>3.4925442346903278E-2</v>
      </c>
    </row>
    <row r="48723" spans="2:5" x14ac:dyDescent="0.35">
      <c r="B48723" s="6"/>
      <c r="C48723">
        <v>48606</v>
      </c>
      <c r="D48723" s="10">
        <v>6.6303038031311642E-2</v>
      </c>
      <c r="E48723">
        <v>2.3799804844064201E-2</v>
      </c>
    </row>
    <row r="48724" spans="2:5" x14ac:dyDescent="0.35">
      <c r="B48724" s="6"/>
      <c r="C48724">
        <v>48607</v>
      </c>
      <c r="D48724" s="10">
        <v>8.2231152071279526E-2</v>
      </c>
      <c r="E48724">
        <v>3.7603677944129998E-2</v>
      </c>
    </row>
    <row r="48725" spans="2:5" x14ac:dyDescent="0.35">
      <c r="B48725" s="6"/>
      <c r="C48725">
        <v>48608</v>
      </c>
      <c r="D48725" s="10">
        <v>8.3059785288087287E-2</v>
      </c>
      <c r="E48725">
        <v>3.0630738036285701E-2</v>
      </c>
    </row>
    <row r="48726" spans="2:5" x14ac:dyDescent="0.35">
      <c r="B48726" s="6"/>
      <c r="C48726">
        <v>48609</v>
      </c>
      <c r="D48726" s="10">
        <v>7.3764038688498804E-2</v>
      </c>
      <c r="E48726">
        <v>2.526081563189057E-2</v>
      </c>
    </row>
    <row r="48727" spans="2:5" x14ac:dyDescent="0.35">
      <c r="B48727" s="6"/>
      <c r="C48727">
        <v>48610</v>
      </c>
      <c r="D48727" s="10">
        <v>8.1899542813493043E-2</v>
      </c>
      <c r="E48727">
        <v>3.5383933449145005E-2</v>
      </c>
    </row>
    <row r="48728" spans="2:5" x14ac:dyDescent="0.35">
      <c r="B48728" s="6"/>
      <c r="C48728">
        <v>48611</v>
      </c>
      <c r="D48728" s="10">
        <v>7.2674033583894848E-2</v>
      </c>
      <c r="E48728">
        <v>2.6394924944814158E-2</v>
      </c>
    </row>
    <row r="48729" spans="2:5" x14ac:dyDescent="0.35">
      <c r="B48729" s="6"/>
      <c r="C48729">
        <v>48612</v>
      </c>
      <c r="D48729" s="10">
        <v>7.2046353061196944E-2</v>
      </c>
      <c r="E48729">
        <v>2.7102104328546369E-2</v>
      </c>
    </row>
    <row r="48730" spans="2:5" x14ac:dyDescent="0.35">
      <c r="B48730" s="6"/>
      <c r="C48730">
        <v>48613</v>
      </c>
      <c r="D48730" s="10">
        <v>7.616947806541019E-2</v>
      </c>
      <c r="E48730">
        <v>2.7443367242592061E-2</v>
      </c>
    </row>
    <row r="48731" spans="2:5" x14ac:dyDescent="0.35">
      <c r="B48731" s="6"/>
      <c r="C48731">
        <v>48614</v>
      </c>
      <c r="D48731" s="10">
        <v>7.1690003609530858E-2</v>
      </c>
      <c r="E48731">
        <v>2.4277521199744769E-2</v>
      </c>
    </row>
    <row r="48732" spans="2:5" x14ac:dyDescent="0.35">
      <c r="B48732" s="6"/>
      <c r="C48732">
        <v>48615</v>
      </c>
      <c r="D48732" s="10">
        <v>8.2464274669329318E-2</v>
      </c>
      <c r="E48732">
        <v>3.486653859504784E-2</v>
      </c>
    </row>
    <row r="48733" spans="2:5" x14ac:dyDescent="0.35">
      <c r="B48733" s="6"/>
      <c r="C48733">
        <v>48616</v>
      </c>
      <c r="D48733" s="10">
        <v>8.4867031917486471E-2</v>
      </c>
      <c r="E48733">
        <v>3.2405030206308943E-2</v>
      </c>
    </row>
    <row r="48734" spans="2:5" x14ac:dyDescent="0.35">
      <c r="B48734" s="6"/>
      <c r="C48734">
        <v>48617</v>
      </c>
      <c r="D48734" s="10">
        <v>6.7976249517839191E-2</v>
      </c>
      <c r="E48734">
        <v>2.3843327441715648E-2</v>
      </c>
    </row>
    <row r="48735" spans="2:5" x14ac:dyDescent="0.35">
      <c r="B48735" s="6"/>
      <c r="C48735">
        <v>48618</v>
      </c>
      <c r="D48735" s="10">
        <v>7.213391762707505E-2</v>
      </c>
      <c r="E48735">
        <v>2.6488404852582199E-2</v>
      </c>
    </row>
    <row r="48736" spans="2:5" x14ac:dyDescent="0.35">
      <c r="B48736" s="6"/>
      <c r="C48736">
        <v>48619</v>
      </c>
      <c r="D48736" s="10">
        <v>7.5316647105615087E-2</v>
      </c>
      <c r="E48736">
        <v>3.0086760071214757E-2</v>
      </c>
    </row>
    <row r="48737" spans="2:5" x14ac:dyDescent="0.35">
      <c r="B48737" s="6"/>
      <c r="C48737">
        <v>48620</v>
      </c>
      <c r="D48737" s="10">
        <v>7.9988086161093597E-2</v>
      </c>
      <c r="E48737">
        <v>3.4234560759219233E-2</v>
      </c>
    </row>
    <row r="48738" spans="2:5" x14ac:dyDescent="0.35">
      <c r="B48738" s="6"/>
      <c r="C48738">
        <v>48621</v>
      </c>
      <c r="D48738" s="10">
        <v>9.5104138054811826E-2</v>
      </c>
      <c r="E48738">
        <v>3.9991964905657283E-2</v>
      </c>
    </row>
    <row r="48739" spans="2:5" x14ac:dyDescent="0.35">
      <c r="B48739" s="6"/>
      <c r="C48739">
        <v>48622</v>
      </c>
      <c r="D48739" s="10">
        <v>8.7257097579710285E-2</v>
      </c>
      <c r="E48739">
        <v>2.8799213518619679E-2</v>
      </c>
    </row>
    <row r="48740" spans="2:5" x14ac:dyDescent="0.35">
      <c r="B48740" s="6"/>
      <c r="C48740">
        <v>48623</v>
      </c>
      <c r="D48740" s="10">
        <v>6.8916541117654606E-2</v>
      </c>
      <c r="E48740">
        <v>2.759444537833191E-2</v>
      </c>
    </row>
    <row r="48741" spans="2:5" x14ac:dyDescent="0.35">
      <c r="B48741" s="6"/>
      <c r="C48741">
        <v>48624</v>
      </c>
      <c r="D48741" s="10">
        <v>8.5645807711206237E-2</v>
      </c>
      <c r="E48741">
        <v>3.4896840407379635E-2</v>
      </c>
    </row>
    <row r="48742" spans="2:5" x14ac:dyDescent="0.35">
      <c r="B48742" s="6"/>
      <c r="C48742">
        <v>48625</v>
      </c>
      <c r="D48742" s="10">
        <v>6.9042303338765876E-2</v>
      </c>
      <c r="E48742">
        <v>2.5339909781864164E-2</v>
      </c>
    </row>
    <row r="48743" spans="2:5" x14ac:dyDescent="0.35">
      <c r="B48743" s="6"/>
      <c r="C48743">
        <v>48626</v>
      </c>
      <c r="D48743" s="10">
        <v>6.9792432268002941E-2</v>
      </c>
      <c r="E48743">
        <v>2.4456295524341799E-2</v>
      </c>
    </row>
    <row r="48744" spans="2:5" x14ac:dyDescent="0.35">
      <c r="B48744" s="6"/>
      <c r="C48744">
        <v>48627</v>
      </c>
      <c r="D48744" s="10">
        <v>9.1517266297415897E-2</v>
      </c>
      <c r="E48744">
        <v>3.8268900287889131E-2</v>
      </c>
    </row>
    <row r="48745" spans="2:5" x14ac:dyDescent="0.35">
      <c r="B48745" s="6"/>
      <c r="C48745">
        <v>48628</v>
      </c>
      <c r="D48745" s="10">
        <v>7.3066741696122275E-2</v>
      </c>
      <c r="E48745">
        <v>2.7559130237106912E-2</v>
      </c>
    </row>
    <row r="48746" spans="2:5" x14ac:dyDescent="0.35">
      <c r="B48746" s="6"/>
      <c r="C48746">
        <v>48629</v>
      </c>
      <c r="D48746" s="10">
        <v>8.3932459577452892E-2</v>
      </c>
      <c r="E48746">
        <v>3.399410868826995E-2</v>
      </c>
    </row>
    <row r="48747" spans="2:5" x14ac:dyDescent="0.35">
      <c r="B48747" s="6"/>
      <c r="C48747">
        <v>48630</v>
      </c>
      <c r="D48747" s="10">
        <v>7.2449274682321471E-2</v>
      </c>
      <c r="E48747">
        <v>2.408411922155837E-2</v>
      </c>
    </row>
    <row r="48748" spans="2:5" x14ac:dyDescent="0.35">
      <c r="B48748" s="6"/>
      <c r="C48748">
        <v>48631</v>
      </c>
      <c r="D48748" s="10">
        <v>8.4304302397428671E-2</v>
      </c>
      <c r="E48748">
        <v>3.0221312883223755E-2</v>
      </c>
    </row>
    <row r="48749" spans="2:5" x14ac:dyDescent="0.35">
      <c r="B48749" s="6"/>
      <c r="C48749">
        <v>48632</v>
      </c>
      <c r="D48749" s="10">
        <v>8.1380833771197536E-2</v>
      </c>
      <c r="E48749">
        <v>3.472054197590959E-2</v>
      </c>
    </row>
    <row r="48750" spans="2:5" x14ac:dyDescent="0.35">
      <c r="B48750" s="6"/>
      <c r="C48750">
        <v>48633</v>
      </c>
      <c r="D48750" s="10">
        <v>9.0126298750590209E-2</v>
      </c>
      <c r="E48750">
        <v>3.9385019830908141E-2</v>
      </c>
    </row>
    <row r="48751" spans="2:5" x14ac:dyDescent="0.35">
      <c r="B48751" s="6"/>
      <c r="C48751">
        <v>48634</v>
      </c>
      <c r="D48751" s="10">
        <v>8.4087996759345168E-2</v>
      </c>
      <c r="E48751">
        <v>3.5730336007843866E-2</v>
      </c>
    </row>
    <row r="48752" spans="2:5" x14ac:dyDescent="0.35">
      <c r="B48752" s="6"/>
      <c r="C48752">
        <v>48635</v>
      </c>
      <c r="D48752" s="10">
        <v>8.4980446647505412E-2</v>
      </c>
      <c r="E48752">
        <v>3.8357633100979831E-2</v>
      </c>
    </row>
    <row r="48753" spans="2:5" x14ac:dyDescent="0.35">
      <c r="B48753" s="6"/>
      <c r="C48753">
        <v>48636</v>
      </c>
      <c r="D48753" s="10">
        <v>7.2682634338045962E-2</v>
      </c>
      <c r="E48753">
        <v>2.5620814486594094E-2</v>
      </c>
    </row>
    <row r="48754" spans="2:5" x14ac:dyDescent="0.35">
      <c r="B48754" s="6"/>
      <c r="C48754">
        <v>48637</v>
      </c>
      <c r="D48754" s="10">
        <v>7.8088753063532704E-2</v>
      </c>
      <c r="E48754">
        <v>3.3578040868448407E-2</v>
      </c>
    </row>
    <row r="48755" spans="2:5" x14ac:dyDescent="0.35">
      <c r="B48755" s="6"/>
      <c r="C48755">
        <v>48638</v>
      </c>
      <c r="D48755" s="10">
        <v>7.8027452891654026E-2</v>
      </c>
      <c r="E48755">
        <v>3.2272631210204628E-2</v>
      </c>
    </row>
    <row r="48756" spans="2:5" x14ac:dyDescent="0.35">
      <c r="B48756" s="6"/>
      <c r="C48756">
        <v>48639</v>
      </c>
      <c r="D48756" s="10">
        <v>7.5289684048882963E-2</v>
      </c>
      <c r="E48756">
        <v>2.7989423432630247E-2</v>
      </c>
    </row>
    <row r="48757" spans="2:5" x14ac:dyDescent="0.35">
      <c r="B48757" s="6"/>
      <c r="C48757">
        <v>48640</v>
      </c>
      <c r="D48757" s="10">
        <v>9.6553261253597714E-2</v>
      </c>
      <c r="E48757">
        <v>4.3759199016503963E-2</v>
      </c>
    </row>
    <row r="48758" spans="2:5" x14ac:dyDescent="0.35">
      <c r="B48758" s="6"/>
      <c r="C48758">
        <v>48641</v>
      </c>
      <c r="D48758" s="10">
        <v>8.6643883654505399E-2</v>
      </c>
      <c r="E48758">
        <v>3.804023661422555E-2</v>
      </c>
    </row>
    <row r="48759" spans="2:5" x14ac:dyDescent="0.35">
      <c r="B48759" s="6"/>
      <c r="C48759">
        <v>48642</v>
      </c>
      <c r="D48759" s="10">
        <v>7.2084139795203436E-2</v>
      </c>
      <c r="E48759">
        <v>2.795392531473798E-2</v>
      </c>
    </row>
    <row r="48760" spans="2:5" x14ac:dyDescent="0.35">
      <c r="B48760" s="6"/>
      <c r="C48760">
        <v>48643</v>
      </c>
      <c r="D48760" s="10">
        <v>0.11350259094738144</v>
      </c>
      <c r="E48760">
        <v>5.3887047930337807E-2</v>
      </c>
    </row>
    <row r="48761" spans="2:5" x14ac:dyDescent="0.35">
      <c r="B48761" s="6"/>
      <c r="C48761">
        <v>48644</v>
      </c>
      <c r="D48761" s="10">
        <v>8.2339331395200999E-2</v>
      </c>
      <c r="E48761">
        <v>3.5300147646414773E-2</v>
      </c>
    </row>
    <row r="48762" spans="2:5" x14ac:dyDescent="0.35">
      <c r="B48762" s="6"/>
      <c r="C48762">
        <v>48645</v>
      </c>
      <c r="D48762" s="10">
        <v>8.5406079430851448E-2</v>
      </c>
      <c r="E48762">
        <v>3.9427935446868671E-2</v>
      </c>
    </row>
    <row r="48763" spans="2:5" x14ac:dyDescent="0.35">
      <c r="B48763" s="6"/>
      <c r="C48763">
        <v>48646</v>
      </c>
      <c r="D48763" s="10">
        <v>7.2230467804365303E-2</v>
      </c>
      <c r="E48763">
        <v>2.5652296431239029E-2</v>
      </c>
    </row>
    <row r="48764" spans="2:5" x14ac:dyDescent="0.35">
      <c r="B48764" s="6"/>
      <c r="C48764">
        <v>48647</v>
      </c>
      <c r="D48764" s="10">
        <v>7.9687126554815982E-2</v>
      </c>
      <c r="E48764">
        <v>3.3708958444768157E-2</v>
      </c>
    </row>
    <row r="48765" spans="2:5" x14ac:dyDescent="0.35">
      <c r="B48765" s="6"/>
      <c r="C48765">
        <v>48648</v>
      </c>
      <c r="D48765" s="10">
        <v>0.10271758318032737</v>
      </c>
      <c r="E48765">
        <v>4.4922578061936856E-2</v>
      </c>
    </row>
    <row r="48766" spans="2:5" x14ac:dyDescent="0.35">
      <c r="B48766" s="6"/>
      <c r="C48766">
        <v>48649</v>
      </c>
      <c r="D48766" s="10">
        <v>7.8576974684658699E-2</v>
      </c>
      <c r="E48766">
        <v>3.3185775969918764E-2</v>
      </c>
    </row>
    <row r="48767" spans="2:5" x14ac:dyDescent="0.35">
      <c r="B48767" s="6"/>
      <c r="C48767">
        <v>48650</v>
      </c>
      <c r="D48767" s="10">
        <v>7.2483082896348E-2</v>
      </c>
      <c r="E48767">
        <v>2.6360740243383144E-2</v>
      </c>
    </row>
    <row r="48768" spans="2:5" x14ac:dyDescent="0.35">
      <c r="B48768" s="6"/>
      <c r="C48768">
        <v>48651</v>
      </c>
      <c r="D48768" s="10">
        <v>7.6167950909465154E-2</v>
      </c>
      <c r="E48768">
        <v>2.3442631249448474E-2</v>
      </c>
    </row>
    <row r="48769" spans="2:5" x14ac:dyDescent="0.35">
      <c r="B48769" s="6"/>
      <c r="C48769">
        <v>48652</v>
      </c>
      <c r="D48769" s="10">
        <v>8.7431107653970885E-2</v>
      </c>
      <c r="E48769">
        <v>3.641213454641884E-2</v>
      </c>
    </row>
    <row r="48770" spans="2:5" x14ac:dyDescent="0.35">
      <c r="B48770" s="6"/>
      <c r="C48770">
        <v>48653</v>
      </c>
      <c r="D48770" s="10">
        <v>8.5016032807571904E-2</v>
      </c>
      <c r="E48770">
        <v>3.7950887223975507E-2</v>
      </c>
    </row>
    <row r="48771" spans="2:5" x14ac:dyDescent="0.35">
      <c r="B48771" s="6"/>
      <c r="C48771">
        <v>48654</v>
      </c>
      <c r="D48771" s="10">
        <v>7.3553185954665812E-2</v>
      </c>
      <c r="E48771">
        <v>2.8355410747354537E-2</v>
      </c>
    </row>
    <row r="48772" spans="2:5" x14ac:dyDescent="0.35">
      <c r="B48772" s="6"/>
      <c r="C48772">
        <v>48655</v>
      </c>
      <c r="D48772" s="10">
        <v>8.482283562794031E-2</v>
      </c>
      <c r="E48772">
        <v>3.3560963797927078E-2</v>
      </c>
    </row>
    <row r="48773" spans="2:5" x14ac:dyDescent="0.35">
      <c r="B48773" s="6"/>
      <c r="C48773">
        <v>48656</v>
      </c>
      <c r="D48773" s="10">
        <v>8.581272007674054E-2</v>
      </c>
      <c r="E48773">
        <v>2.6112037582511221E-2</v>
      </c>
    </row>
    <row r="48774" spans="2:5" x14ac:dyDescent="0.35">
      <c r="B48774" s="6"/>
      <c r="C48774">
        <v>48657</v>
      </c>
      <c r="D48774" s="10">
        <v>8.5299955569729663E-2</v>
      </c>
      <c r="E48774">
        <v>3.5605214387152473E-2</v>
      </c>
    </row>
    <row r="48775" spans="2:5" x14ac:dyDescent="0.35">
      <c r="B48775" s="6"/>
      <c r="C48775">
        <v>48658</v>
      </c>
      <c r="D48775" s="10">
        <v>8.0542705200430095E-2</v>
      </c>
      <c r="E48775">
        <v>3.4014584960725042E-2</v>
      </c>
    </row>
    <row r="48776" spans="2:5" x14ac:dyDescent="0.35">
      <c r="B48776" s="6"/>
      <c r="C48776">
        <v>48659</v>
      </c>
      <c r="D48776" s="10">
        <v>8.2532130589115585E-2</v>
      </c>
      <c r="E48776">
        <v>3.3395204073597626E-2</v>
      </c>
    </row>
    <row r="48777" spans="2:5" x14ac:dyDescent="0.35">
      <c r="B48777" s="6"/>
      <c r="C48777">
        <v>48660</v>
      </c>
      <c r="D48777" s="10">
        <v>7.3574448651468546E-2</v>
      </c>
      <c r="E48777">
        <v>3.0075492431109348E-2</v>
      </c>
    </row>
    <row r="48778" spans="2:5" x14ac:dyDescent="0.35">
      <c r="B48778" s="6"/>
      <c r="C48778">
        <v>48661</v>
      </c>
      <c r="D48778" s="10">
        <v>7.9267490929939025E-2</v>
      </c>
      <c r="E48778">
        <v>3.1592267183419585E-2</v>
      </c>
    </row>
    <row r="48779" spans="2:5" x14ac:dyDescent="0.35">
      <c r="B48779" s="6"/>
      <c r="C48779">
        <v>48662</v>
      </c>
      <c r="D48779" s="10">
        <v>8.3861431167431152E-2</v>
      </c>
      <c r="E48779">
        <v>3.4597802040679367E-2</v>
      </c>
    </row>
    <row r="48780" spans="2:5" x14ac:dyDescent="0.35">
      <c r="B48780" s="6"/>
      <c r="C48780">
        <v>48663</v>
      </c>
      <c r="D48780" s="10">
        <v>7.8515998339286644E-2</v>
      </c>
      <c r="E48780">
        <v>3.058405751147527E-2</v>
      </c>
    </row>
    <row r="48781" spans="2:5" x14ac:dyDescent="0.35">
      <c r="B48781" s="6"/>
      <c r="C48781">
        <v>48664</v>
      </c>
      <c r="D48781" s="10">
        <v>7.1312027251162147E-2</v>
      </c>
      <c r="E48781">
        <v>2.5823703658911849E-2</v>
      </c>
    </row>
    <row r="48782" spans="2:5" x14ac:dyDescent="0.35">
      <c r="B48782" s="6"/>
      <c r="C48782">
        <v>48665</v>
      </c>
      <c r="D48782" s="10">
        <v>7.5800370084881247E-2</v>
      </c>
      <c r="E48782">
        <v>3.0068418597411634E-2</v>
      </c>
    </row>
    <row r="48783" spans="2:5" x14ac:dyDescent="0.35">
      <c r="B48783" s="6"/>
      <c r="C48783">
        <v>48666</v>
      </c>
      <c r="D48783" s="10">
        <v>7.8445066653157786E-2</v>
      </c>
      <c r="E48783">
        <v>2.6659460203789197E-2</v>
      </c>
    </row>
    <row r="48784" spans="2:5" x14ac:dyDescent="0.35">
      <c r="B48784" s="6"/>
      <c r="C48784">
        <v>48667</v>
      </c>
      <c r="D48784" s="10">
        <v>9.6085372408417261E-2</v>
      </c>
      <c r="E48784">
        <v>3.9308308642715235E-2</v>
      </c>
    </row>
    <row r="48785" spans="2:5" x14ac:dyDescent="0.35">
      <c r="B48785" s="6"/>
      <c r="C48785">
        <v>48668</v>
      </c>
      <c r="D48785" s="10">
        <v>7.9705553954896535E-2</v>
      </c>
      <c r="E48785">
        <v>3.3214844073326935E-2</v>
      </c>
    </row>
    <row r="48786" spans="2:5" x14ac:dyDescent="0.35">
      <c r="B48786" s="6"/>
      <c r="C48786">
        <v>48669</v>
      </c>
      <c r="D48786" s="10">
        <v>6.7272288570422736E-2</v>
      </c>
      <c r="E48786">
        <v>2.075313482334119E-2</v>
      </c>
    </row>
    <row r="48787" spans="2:5" x14ac:dyDescent="0.35">
      <c r="B48787" s="6"/>
      <c r="C48787">
        <v>48670</v>
      </c>
      <c r="D48787" s="10">
        <v>7.1171686019953578E-2</v>
      </c>
      <c r="E48787">
        <v>2.6753040287619947E-2</v>
      </c>
    </row>
    <row r="48788" spans="2:5" x14ac:dyDescent="0.35">
      <c r="B48788" s="6"/>
      <c r="C48788">
        <v>48671</v>
      </c>
      <c r="D48788" s="10">
        <v>6.9662132960386217E-2</v>
      </c>
      <c r="E48788">
        <v>2.1526690435838537E-2</v>
      </c>
    </row>
    <row r="48789" spans="2:5" x14ac:dyDescent="0.35">
      <c r="B48789" s="6"/>
      <c r="C48789">
        <v>48672</v>
      </c>
      <c r="D48789" s="10">
        <v>7.1959726668177862E-2</v>
      </c>
      <c r="E48789">
        <v>2.6935859434296314E-2</v>
      </c>
    </row>
    <row r="48790" spans="2:5" x14ac:dyDescent="0.35">
      <c r="B48790" s="6"/>
      <c r="C48790">
        <v>48673</v>
      </c>
      <c r="D48790" s="10">
        <v>7.195431383918173E-2</v>
      </c>
      <c r="E48790">
        <v>2.622719210425515E-2</v>
      </c>
    </row>
    <row r="48791" spans="2:5" x14ac:dyDescent="0.35">
      <c r="B48791" s="6"/>
      <c r="C48791">
        <v>48674</v>
      </c>
      <c r="D48791" s="10">
        <v>7.0224143800110647E-2</v>
      </c>
      <c r="E48791">
        <v>2.2700844233243252E-2</v>
      </c>
    </row>
    <row r="48792" spans="2:5" x14ac:dyDescent="0.35">
      <c r="B48792" s="6"/>
      <c r="C48792">
        <v>48675</v>
      </c>
      <c r="D48792" s="10">
        <v>6.9089196481778359E-2</v>
      </c>
      <c r="E48792">
        <v>2.7432841519370893E-2</v>
      </c>
    </row>
    <row r="48793" spans="2:5" x14ac:dyDescent="0.35">
      <c r="B48793" s="6"/>
      <c r="C48793">
        <v>48676</v>
      </c>
      <c r="D48793" s="10">
        <v>7.7651077668996621E-2</v>
      </c>
      <c r="E48793">
        <v>2.6986747655330778E-2</v>
      </c>
    </row>
    <row r="48794" spans="2:5" x14ac:dyDescent="0.35">
      <c r="B48794" s="6"/>
      <c r="C48794">
        <v>48677</v>
      </c>
      <c r="D48794" s="10">
        <v>8.2757534563567867E-2</v>
      </c>
      <c r="E48794">
        <v>3.6165355442423996E-2</v>
      </c>
    </row>
    <row r="48795" spans="2:5" x14ac:dyDescent="0.35">
      <c r="B48795" s="6"/>
      <c r="C48795">
        <v>48678</v>
      </c>
      <c r="D48795" s="10">
        <v>7.3435786833927999E-2</v>
      </c>
      <c r="E48795">
        <v>2.9148003469531145E-2</v>
      </c>
    </row>
    <row r="48796" spans="2:5" x14ac:dyDescent="0.35">
      <c r="B48796" s="6"/>
      <c r="C48796">
        <v>48679</v>
      </c>
      <c r="D48796" s="10">
        <v>7.2936691429270659E-2</v>
      </c>
      <c r="E48796">
        <v>2.2201168742121614E-2</v>
      </c>
    </row>
    <row r="48797" spans="2:5" x14ac:dyDescent="0.35">
      <c r="B48797" s="6"/>
      <c r="C48797">
        <v>48680</v>
      </c>
      <c r="D48797" s="10">
        <v>7.7428490624279894E-2</v>
      </c>
      <c r="E48797">
        <v>2.8486973278743395E-2</v>
      </c>
    </row>
    <row r="48798" spans="2:5" x14ac:dyDescent="0.35">
      <c r="B48798" s="6"/>
      <c r="C48798">
        <v>48681</v>
      </c>
      <c r="D48798" s="10">
        <v>6.7936975545413586E-2</v>
      </c>
      <c r="E48798">
        <v>2.4722565109769903E-2</v>
      </c>
    </row>
    <row r="48799" spans="2:5" x14ac:dyDescent="0.35">
      <c r="B48799" s="6"/>
      <c r="C48799">
        <v>48682</v>
      </c>
      <c r="D48799" s="10">
        <v>8.122792032195196E-2</v>
      </c>
      <c r="E48799">
        <v>3.4793301631686355E-2</v>
      </c>
    </row>
    <row r="48800" spans="2:5" x14ac:dyDescent="0.35">
      <c r="B48800" s="6"/>
      <c r="C48800">
        <v>48683</v>
      </c>
      <c r="D48800" s="10">
        <v>7.7143624526555807E-2</v>
      </c>
      <c r="E48800">
        <v>3.1777248131918442E-2</v>
      </c>
    </row>
    <row r="48801" spans="2:5" x14ac:dyDescent="0.35">
      <c r="B48801" s="6"/>
      <c r="C48801">
        <v>48684</v>
      </c>
      <c r="D48801" s="10">
        <v>9.7424937478398074E-2</v>
      </c>
      <c r="E48801">
        <v>4.4782879990817703E-2</v>
      </c>
    </row>
    <row r="48802" spans="2:5" x14ac:dyDescent="0.35">
      <c r="B48802" s="6"/>
      <c r="C48802">
        <v>48685</v>
      </c>
      <c r="D48802" s="10">
        <v>7.1495773347855174E-2</v>
      </c>
      <c r="E48802">
        <v>2.9150871244580732E-2</v>
      </c>
    </row>
    <row r="48803" spans="2:5" x14ac:dyDescent="0.35">
      <c r="B48803" s="6"/>
      <c r="C48803">
        <v>48686</v>
      </c>
      <c r="D48803" s="10">
        <v>7.1592653003701032E-2</v>
      </c>
      <c r="E48803">
        <v>2.6286410364178309E-2</v>
      </c>
    </row>
    <row r="48804" spans="2:5" x14ac:dyDescent="0.35">
      <c r="B48804" s="6"/>
      <c r="C48804">
        <v>48687</v>
      </c>
      <c r="D48804" s="10">
        <v>8.5143591043675332E-2</v>
      </c>
      <c r="E48804">
        <v>3.5345794229090351E-2</v>
      </c>
    </row>
    <row r="48805" spans="2:5" x14ac:dyDescent="0.35">
      <c r="B48805" s="6"/>
      <c r="C48805">
        <v>48688</v>
      </c>
      <c r="D48805" s="10">
        <v>7.9370002751879207E-2</v>
      </c>
      <c r="E48805">
        <v>2.6311554215315898E-2</v>
      </c>
    </row>
    <row r="48806" spans="2:5" x14ac:dyDescent="0.35">
      <c r="B48806" s="6"/>
      <c r="C48806">
        <v>48689</v>
      </c>
      <c r="D48806" s="10">
        <v>7.2564115961240475E-2</v>
      </c>
      <c r="E48806">
        <v>2.7929410073671456E-2</v>
      </c>
    </row>
    <row r="48807" spans="2:5" x14ac:dyDescent="0.35">
      <c r="B48807" s="6"/>
      <c r="C48807">
        <v>48690</v>
      </c>
      <c r="D48807" s="10">
        <v>7.5225871993943039E-2</v>
      </c>
      <c r="E48807">
        <v>2.798283217206906E-2</v>
      </c>
    </row>
    <row r="48808" spans="2:5" x14ac:dyDescent="0.35">
      <c r="B48808" s="6"/>
      <c r="C48808">
        <v>48691</v>
      </c>
      <c r="D48808" s="10">
        <v>7.7173628836089331E-2</v>
      </c>
      <c r="E48808">
        <v>3.0299592727497993E-2</v>
      </c>
    </row>
    <row r="48809" spans="2:5" x14ac:dyDescent="0.35">
      <c r="B48809" s="6"/>
      <c r="C48809">
        <v>48692</v>
      </c>
      <c r="D48809" s="10">
        <v>7.4421767130580907E-2</v>
      </c>
      <c r="E48809">
        <v>2.6239115922716057E-2</v>
      </c>
    </row>
    <row r="48810" spans="2:5" x14ac:dyDescent="0.35">
      <c r="B48810" s="6"/>
      <c r="C48810">
        <v>48693</v>
      </c>
      <c r="D48810" s="10">
        <v>7.7853969694317793E-2</v>
      </c>
      <c r="E48810">
        <v>3.326189832034572E-2</v>
      </c>
    </row>
    <row r="48811" spans="2:5" x14ac:dyDescent="0.35">
      <c r="B48811" s="6"/>
      <c r="C48811">
        <v>48694</v>
      </c>
      <c r="D48811" s="10">
        <v>8.225662644811732E-2</v>
      </c>
      <c r="E48811">
        <v>3.3831578386098862E-2</v>
      </c>
    </row>
    <row r="48812" spans="2:5" x14ac:dyDescent="0.35">
      <c r="B48812" s="6"/>
      <c r="C48812">
        <v>48695</v>
      </c>
      <c r="D48812" s="10">
        <v>6.8647946278801941E-2</v>
      </c>
      <c r="E48812">
        <v>2.230711897428498E-2</v>
      </c>
    </row>
    <row r="48813" spans="2:5" x14ac:dyDescent="0.35">
      <c r="B48813" s="6"/>
      <c r="C48813">
        <v>48696</v>
      </c>
      <c r="D48813" s="10">
        <v>8.0530503975878645E-2</v>
      </c>
      <c r="E48813">
        <v>3.3381771518821324E-2</v>
      </c>
    </row>
    <row r="48814" spans="2:5" x14ac:dyDescent="0.35">
      <c r="B48814" s="6"/>
      <c r="C48814">
        <v>48697</v>
      </c>
      <c r="D48814" s="10">
        <v>7.2906598367468753E-2</v>
      </c>
      <c r="E48814">
        <v>2.4614971983575398E-2</v>
      </c>
    </row>
    <row r="48815" spans="2:5" x14ac:dyDescent="0.35">
      <c r="B48815" s="6"/>
      <c r="C48815">
        <v>48698</v>
      </c>
      <c r="D48815" s="10">
        <v>9.8101620823442884E-2</v>
      </c>
      <c r="E48815">
        <v>4.5140703389627966E-2</v>
      </c>
    </row>
    <row r="48816" spans="2:5" x14ac:dyDescent="0.35">
      <c r="B48816" s="6"/>
      <c r="C48816">
        <v>48699</v>
      </c>
      <c r="D48816" s="10">
        <v>9.0637798144498585E-2</v>
      </c>
      <c r="E48816">
        <v>4.0777125294928204E-2</v>
      </c>
    </row>
    <row r="48817" spans="2:5" x14ac:dyDescent="0.35">
      <c r="B48817" s="6"/>
      <c r="C48817">
        <v>48700</v>
      </c>
      <c r="D48817" s="10">
        <v>7.6743764953459276E-2</v>
      </c>
      <c r="E48817">
        <v>2.7565609078342733E-2</v>
      </c>
    </row>
    <row r="48818" spans="2:5" x14ac:dyDescent="0.35">
      <c r="B48818" s="6"/>
      <c r="C48818">
        <v>48701</v>
      </c>
      <c r="D48818" s="10">
        <v>9.1087964412584932E-2</v>
      </c>
      <c r="E48818">
        <v>4.0554955917032218E-2</v>
      </c>
    </row>
    <row r="48819" spans="2:5" x14ac:dyDescent="0.35">
      <c r="B48819" s="6"/>
      <c r="C48819">
        <v>48702</v>
      </c>
      <c r="D48819" s="10">
        <v>8.0035128269372549E-2</v>
      </c>
      <c r="E48819">
        <v>3.4099536230326861E-2</v>
      </c>
    </row>
    <row r="48820" spans="2:5" x14ac:dyDescent="0.35">
      <c r="B48820" s="6"/>
      <c r="C48820">
        <v>48703</v>
      </c>
      <c r="D48820" s="10">
        <v>7.0506217536290383E-2</v>
      </c>
      <c r="E48820">
        <v>3.0259323068746461E-2</v>
      </c>
    </row>
    <row r="48821" spans="2:5" x14ac:dyDescent="0.35">
      <c r="B48821" s="6"/>
      <c r="C48821">
        <v>48704</v>
      </c>
      <c r="D48821" s="10">
        <v>8.0243596415880913E-2</v>
      </c>
      <c r="E48821">
        <v>3.1732315212640971E-2</v>
      </c>
    </row>
    <row r="48822" spans="2:5" x14ac:dyDescent="0.35">
      <c r="B48822" s="6"/>
      <c r="C48822">
        <v>48705</v>
      </c>
      <c r="D48822" s="10">
        <v>7.4992647543092136E-2</v>
      </c>
      <c r="E48822">
        <v>3.0863813295397304E-2</v>
      </c>
    </row>
    <row r="48823" spans="2:5" x14ac:dyDescent="0.35">
      <c r="B48823" s="6"/>
      <c r="C48823">
        <v>48706</v>
      </c>
      <c r="D48823" s="10">
        <v>7.0564564790964679E-2</v>
      </c>
      <c r="E48823">
        <v>2.6283456184777305E-2</v>
      </c>
    </row>
    <row r="48824" spans="2:5" x14ac:dyDescent="0.35">
      <c r="B48824" s="6"/>
      <c r="C48824">
        <v>48707</v>
      </c>
      <c r="D48824" s="10">
        <v>7.4294830822729113E-2</v>
      </c>
      <c r="E48824">
        <v>3.1792464977910308E-2</v>
      </c>
    </row>
    <row r="48825" spans="2:5" x14ac:dyDescent="0.35">
      <c r="B48825" s="6"/>
      <c r="C48825">
        <v>48708</v>
      </c>
      <c r="D48825" s="10">
        <v>6.8453324553065395E-2</v>
      </c>
      <c r="E48825">
        <v>2.526800123136248E-2</v>
      </c>
    </row>
    <row r="48826" spans="2:5" x14ac:dyDescent="0.35">
      <c r="B48826" s="6"/>
      <c r="C48826">
        <v>48709</v>
      </c>
      <c r="D48826" s="10">
        <v>8.0512724457744322E-2</v>
      </c>
      <c r="E48826">
        <v>3.2125234442118157E-2</v>
      </c>
    </row>
    <row r="48827" spans="2:5" x14ac:dyDescent="0.35">
      <c r="B48827" s="6"/>
      <c r="C48827">
        <v>48710</v>
      </c>
      <c r="D48827" s="10">
        <v>7.236400903758311E-2</v>
      </c>
      <c r="E48827">
        <v>2.7747568198343928E-2</v>
      </c>
    </row>
    <row r="48828" spans="2:5" x14ac:dyDescent="0.35">
      <c r="B48828" s="6"/>
      <c r="C48828">
        <v>48711</v>
      </c>
      <c r="D48828" s="10">
        <v>6.6822073956439937E-2</v>
      </c>
      <c r="E48828">
        <v>2.7203366292142588E-2</v>
      </c>
    </row>
    <row r="48829" spans="2:5" x14ac:dyDescent="0.35">
      <c r="B48829" s="6"/>
      <c r="C48829">
        <v>48712</v>
      </c>
      <c r="D48829" s="10">
        <v>7.7527412846772212E-2</v>
      </c>
      <c r="E48829">
        <v>3.206808001621235E-2</v>
      </c>
    </row>
    <row r="48830" spans="2:5" x14ac:dyDescent="0.35">
      <c r="B48830" s="6"/>
      <c r="C48830">
        <v>48713</v>
      </c>
      <c r="D48830" s="10">
        <v>7.9022138878899542E-2</v>
      </c>
      <c r="E48830">
        <v>3.2729258175327521E-2</v>
      </c>
    </row>
    <row r="48831" spans="2:5" x14ac:dyDescent="0.35">
      <c r="B48831" s="6"/>
      <c r="C48831">
        <v>48714</v>
      </c>
      <c r="D48831" s="10">
        <v>8.5779280965959645E-2</v>
      </c>
      <c r="E48831">
        <v>3.8155672926880484E-2</v>
      </c>
    </row>
    <row r="48832" spans="2:5" x14ac:dyDescent="0.35">
      <c r="B48832" s="6"/>
      <c r="C48832">
        <v>48715</v>
      </c>
      <c r="D48832" s="10">
        <v>6.7489180190847528E-2</v>
      </c>
      <c r="E48832">
        <v>2.6856485361455032E-2</v>
      </c>
    </row>
    <row r="48833" spans="2:5" x14ac:dyDescent="0.35">
      <c r="B48833" s="6"/>
      <c r="C48833">
        <v>48716</v>
      </c>
      <c r="D48833" s="10">
        <v>6.9408493244512967E-2</v>
      </c>
      <c r="E48833">
        <v>2.7675760817534888E-2</v>
      </c>
    </row>
    <row r="48834" spans="2:5" x14ac:dyDescent="0.35">
      <c r="B48834" s="6"/>
      <c r="C48834">
        <v>48717</v>
      </c>
      <c r="D48834" s="10">
        <v>8.9470895757285868E-2</v>
      </c>
      <c r="E48834">
        <v>3.8822635569176291E-2</v>
      </c>
    </row>
    <row r="48835" spans="2:5" x14ac:dyDescent="0.35">
      <c r="B48835" s="6"/>
      <c r="C48835">
        <v>48718</v>
      </c>
      <c r="D48835" s="10">
        <v>8.4827290159497512E-2</v>
      </c>
      <c r="E48835">
        <v>3.7918130512502396E-2</v>
      </c>
    </row>
    <row r="48836" spans="2:5" x14ac:dyDescent="0.35">
      <c r="B48836" s="6"/>
      <c r="C48836">
        <v>48719</v>
      </c>
      <c r="D48836" s="10">
        <v>7.6907207835189506E-2</v>
      </c>
      <c r="E48836">
        <v>2.6299045324063713E-2</v>
      </c>
    </row>
    <row r="48837" spans="2:5" x14ac:dyDescent="0.35">
      <c r="B48837" s="6"/>
      <c r="C48837">
        <v>48720</v>
      </c>
      <c r="D48837" s="10">
        <v>7.2525414576471686E-2</v>
      </c>
      <c r="E48837">
        <v>2.4230504910192983E-2</v>
      </c>
    </row>
    <row r="48838" spans="2:5" x14ac:dyDescent="0.35">
      <c r="B48838" s="6"/>
      <c r="C48838">
        <v>48721</v>
      </c>
      <c r="D48838" s="10">
        <v>8.8158465684204892E-2</v>
      </c>
      <c r="E48838">
        <v>4.0486371841902694E-2</v>
      </c>
    </row>
    <row r="48839" spans="2:5" x14ac:dyDescent="0.35">
      <c r="B48839" s="6"/>
      <c r="C48839">
        <v>48722</v>
      </c>
      <c r="D48839" s="10">
        <v>7.337284016790907E-2</v>
      </c>
      <c r="E48839">
        <v>3.0339038750386012E-2</v>
      </c>
    </row>
    <row r="48840" spans="2:5" x14ac:dyDescent="0.35">
      <c r="B48840" s="6"/>
      <c r="C48840">
        <v>48723</v>
      </c>
      <c r="D48840" s="10">
        <v>8.4496112013793756E-2</v>
      </c>
      <c r="E48840">
        <v>3.6134219841978066E-2</v>
      </c>
    </row>
    <row r="48841" spans="2:5" x14ac:dyDescent="0.35">
      <c r="B48841" s="6"/>
      <c r="C48841">
        <v>48724</v>
      </c>
      <c r="D48841" s="10">
        <v>8.3232732567086729E-2</v>
      </c>
      <c r="E48841">
        <v>3.7027250333732782E-2</v>
      </c>
    </row>
    <row r="48842" spans="2:5" x14ac:dyDescent="0.35">
      <c r="B48842" s="6"/>
      <c r="C48842">
        <v>48725</v>
      </c>
      <c r="D48842" s="10">
        <v>7.7707530433139896E-2</v>
      </c>
      <c r="E48842">
        <v>2.7599157771399652E-2</v>
      </c>
    </row>
    <row r="48843" spans="2:5" x14ac:dyDescent="0.35">
      <c r="B48843" s="6"/>
      <c r="C48843">
        <v>48726</v>
      </c>
      <c r="D48843" s="10">
        <v>7.8202439683277419E-2</v>
      </c>
      <c r="E48843">
        <v>3.2718073382755321E-2</v>
      </c>
    </row>
    <row r="48844" spans="2:5" x14ac:dyDescent="0.35">
      <c r="B48844" s="6"/>
      <c r="C48844">
        <v>48727</v>
      </c>
      <c r="D48844" s="10">
        <v>6.9191349495248369E-2</v>
      </c>
      <c r="E48844">
        <v>2.8512851841106409E-2</v>
      </c>
    </row>
    <row r="48845" spans="2:5" x14ac:dyDescent="0.35">
      <c r="B48845" s="6"/>
      <c r="C48845">
        <v>48728</v>
      </c>
      <c r="D48845" s="10">
        <v>8.0954396364438352E-2</v>
      </c>
      <c r="E48845">
        <v>3.1171324930728619E-2</v>
      </c>
    </row>
    <row r="48846" spans="2:5" x14ac:dyDescent="0.35">
      <c r="B48846" s="6"/>
      <c r="C48846">
        <v>48729</v>
      </c>
      <c r="D48846" s="10">
        <v>8.3981297697099028E-2</v>
      </c>
      <c r="E48846">
        <v>3.7574925499019911E-2</v>
      </c>
    </row>
    <row r="48847" spans="2:5" x14ac:dyDescent="0.35">
      <c r="B48847" s="6"/>
      <c r="C48847">
        <v>48730</v>
      </c>
      <c r="D48847" s="10">
        <v>8.1178362970764306E-2</v>
      </c>
      <c r="E48847">
        <v>3.5281748374498073E-2</v>
      </c>
    </row>
    <row r="48848" spans="2:5" x14ac:dyDescent="0.35">
      <c r="B48848" s="6"/>
      <c r="C48848">
        <v>48731</v>
      </c>
      <c r="D48848" s="10">
        <v>7.8182101750005589E-2</v>
      </c>
      <c r="E48848">
        <v>3.087094563581436E-2</v>
      </c>
    </row>
    <row r="48849" spans="2:5" x14ac:dyDescent="0.35">
      <c r="B48849" s="6"/>
      <c r="C48849">
        <v>48732</v>
      </c>
      <c r="D48849" s="10">
        <v>7.0023343806844537E-2</v>
      </c>
      <c r="E48849">
        <v>2.8168671770973531E-2</v>
      </c>
    </row>
    <row r="48850" spans="2:5" x14ac:dyDescent="0.35">
      <c r="B48850" s="6"/>
      <c r="C48850">
        <v>48733</v>
      </c>
      <c r="D48850" s="10">
        <v>7.8165295291312872E-2</v>
      </c>
      <c r="E48850">
        <v>2.6722799624831275E-2</v>
      </c>
    </row>
    <row r="48851" spans="2:5" x14ac:dyDescent="0.35">
      <c r="B48851" s="6"/>
      <c r="C48851">
        <v>48734</v>
      </c>
      <c r="D48851" s="10">
        <v>8.6950349548520087E-2</v>
      </c>
      <c r="E48851">
        <v>3.8413658006281964E-2</v>
      </c>
    </row>
    <row r="48852" spans="2:5" x14ac:dyDescent="0.35">
      <c r="B48852" s="6"/>
      <c r="C48852">
        <v>48735</v>
      </c>
      <c r="D48852" s="10">
        <v>7.1416118427981082E-2</v>
      </c>
      <c r="E48852">
        <v>2.4229928370951757E-2</v>
      </c>
    </row>
    <row r="48853" spans="2:5" x14ac:dyDescent="0.35">
      <c r="B48853" s="6"/>
      <c r="C48853">
        <v>48736</v>
      </c>
      <c r="D48853" s="10">
        <v>7.5446244349629529E-2</v>
      </c>
      <c r="E48853">
        <v>3.2851176655568096E-2</v>
      </c>
    </row>
    <row r="48854" spans="2:5" x14ac:dyDescent="0.35">
      <c r="B48854" s="6"/>
      <c r="C48854">
        <v>48737</v>
      </c>
      <c r="D48854" s="10">
        <v>8.0760960116156938E-2</v>
      </c>
      <c r="E48854">
        <v>2.9682425315348461E-2</v>
      </c>
    </row>
    <row r="48855" spans="2:5" x14ac:dyDescent="0.35">
      <c r="B48855" s="6"/>
      <c r="C48855">
        <v>48738</v>
      </c>
      <c r="D48855" s="10">
        <v>8.7054164857394645E-2</v>
      </c>
      <c r="E48855">
        <v>4.0603120042623099E-2</v>
      </c>
    </row>
    <row r="48856" spans="2:5" x14ac:dyDescent="0.35">
      <c r="B48856" s="6"/>
      <c r="C48856">
        <v>48739</v>
      </c>
      <c r="D48856" s="10">
        <v>7.5075799195175194E-2</v>
      </c>
      <c r="E48856">
        <v>3.2122649239467095E-2</v>
      </c>
    </row>
    <row r="48857" spans="2:5" x14ac:dyDescent="0.35">
      <c r="B48857" s="6"/>
      <c r="C48857">
        <v>48740</v>
      </c>
      <c r="D48857" s="10">
        <v>7.9295622209149944E-2</v>
      </c>
      <c r="E48857">
        <v>3.4139308950467066E-2</v>
      </c>
    </row>
    <row r="48858" spans="2:5" x14ac:dyDescent="0.35">
      <c r="B48858" s="6"/>
      <c r="C48858">
        <v>48741</v>
      </c>
      <c r="D48858" s="10">
        <v>7.1429509881422576E-2</v>
      </c>
      <c r="E48858">
        <v>2.6238138577631062E-2</v>
      </c>
    </row>
    <row r="48859" spans="2:5" x14ac:dyDescent="0.35">
      <c r="B48859" s="6"/>
      <c r="C48859">
        <v>48742</v>
      </c>
      <c r="D48859" s="10">
        <v>6.9580463257869166E-2</v>
      </c>
      <c r="E48859">
        <v>2.1978308290685374E-2</v>
      </c>
    </row>
    <row r="48860" spans="2:5" x14ac:dyDescent="0.35">
      <c r="B48860" s="6"/>
      <c r="C48860">
        <v>48743</v>
      </c>
      <c r="D48860" s="10">
        <v>9.2255605833819004E-2</v>
      </c>
      <c r="E48860">
        <v>4.0221220726830383E-2</v>
      </c>
    </row>
    <row r="48861" spans="2:5" x14ac:dyDescent="0.35">
      <c r="B48861" s="6"/>
      <c r="C48861">
        <v>48744</v>
      </c>
      <c r="D48861" s="10">
        <v>7.2540628001903029E-2</v>
      </c>
      <c r="E48861">
        <v>2.8504737215474245E-2</v>
      </c>
    </row>
    <row r="48862" spans="2:5" x14ac:dyDescent="0.35">
      <c r="B48862" s="6"/>
      <c r="C48862">
        <v>48745</v>
      </c>
      <c r="D48862" s="10">
        <v>8.2758173197834989E-2</v>
      </c>
      <c r="E48862">
        <v>3.4263461266919266E-2</v>
      </c>
    </row>
    <row r="48863" spans="2:5" x14ac:dyDescent="0.35">
      <c r="B48863" s="6"/>
      <c r="C48863">
        <v>48746</v>
      </c>
      <c r="D48863" s="10">
        <v>8.2219565173448431E-2</v>
      </c>
      <c r="E48863">
        <v>3.7070480042713135E-2</v>
      </c>
    </row>
    <row r="48864" spans="2:5" x14ac:dyDescent="0.35">
      <c r="B48864" s="6"/>
      <c r="C48864">
        <v>48747</v>
      </c>
      <c r="D48864" s="10">
        <v>9.1879259898173915E-2</v>
      </c>
      <c r="E48864">
        <v>3.7033043669160097E-2</v>
      </c>
    </row>
    <row r="48865" spans="2:5" x14ac:dyDescent="0.35">
      <c r="B48865" s="6"/>
      <c r="C48865">
        <v>48748</v>
      </c>
      <c r="D48865" s="10">
        <v>8.2249241676426901E-2</v>
      </c>
      <c r="E48865">
        <v>3.4479890117062845E-2</v>
      </c>
    </row>
    <row r="48866" spans="2:5" x14ac:dyDescent="0.35">
      <c r="B48866" s="6"/>
      <c r="C48866">
        <v>48749</v>
      </c>
      <c r="D48866" s="10">
        <v>6.7460892031397171E-2</v>
      </c>
      <c r="E48866">
        <v>2.4420892717989168E-2</v>
      </c>
    </row>
    <row r="48867" spans="2:5" x14ac:dyDescent="0.35">
      <c r="B48867" s="6"/>
      <c r="C48867">
        <v>48750</v>
      </c>
      <c r="D48867" s="10">
        <v>8.3015366020536996E-2</v>
      </c>
      <c r="E48867">
        <v>3.5005725977924645E-2</v>
      </c>
    </row>
    <row r="48868" spans="2:5" x14ac:dyDescent="0.35">
      <c r="B48868" s="6"/>
      <c r="C48868">
        <v>48751</v>
      </c>
      <c r="D48868" s="10">
        <v>8.5692835080502558E-2</v>
      </c>
      <c r="E48868">
        <v>3.968207020244003E-2</v>
      </c>
    </row>
    <row r="48869" spans="2:5" x14ac:dyDescent="0.35">
      <c r="B48869" s="6"/>
      <c r="C48869">
        <v>48752</v>
      </c>
      <c r="D48869" s="10">
        <v>7.4880555589995429E-2</v>
      </c>
      <c r="E48869">
        <v>2.9133835420845088E-2</v>
      </c>
    </row>
    <row r="48870" spans="2:5" x14ac:dyDescent="0.35">
      <c r="B48870" s="6"/>
      <c r="C48870">
        <v>48753</v>
      </c>
      <c r="D48870" s="10">
        <v>6.822732429669924E-2</v>
      </c>
      <c r="E48870">
        <v>2.653836513151038E-2</v>
      </c>
    </row>
    <row r="48871" spans="2:5" x14ac:dyDescent="0.35">
      <c r="B48871" s="6"/>
      <c r="C48871">
        <v>48754</v>
      </c>
      <c r="D48871" s="10">
        <v>8.1789257323265058E-2</v>
      </c>
      <c r="E48871">
        <v>3.5260562722822311E-2</v>
      </c>
    </row>
    <row r="48872" spans="2:5" x14ac:dyDescent="0.35">
      <c r="B48872" s="6"/>
      <c r="C48872">
        <v>48755</v>
      </c>
      <c r="D48872" s="10">
        <v>8.246377604424103E-2</v>
      </c>
      <c r="E48872">
        <v>3.3781596242097783E-2</v>
      </c>
    </row>
    <row r="48873" spans="2:5" x14ac:dyDescent="0.35">
      <c r="B48873" s="6"/>
      <c r="C48873">
        <v>48756</v>
      </c>
      <c r="D48873" s="10">
        <v>8.3457040391463219E-2</v>
      </c>
      <c r="E48873">
        <v>3.5805485675786682E-2</v>
      </c>
    </row>
    <row r="48874" spans="2:5" x14ac:dyDescent="0.35">
      <c r="B48874" s="6"/>
      <c r="C48874">
        <v>48757</v>
      </c>
      <c r="D48874" s="10">
        <v>7.981987198685471E-2</v>
      </c>
      <c r="E48874">
        <v>3.217124288875324E-2</v>
      </c>
    </row>
    <row r="48875" spans="2:5" x14ac:dyDescent="0.35">
      <c r="B48875" s="6"/>
      <c r="C48875">
        <v>48758</v>
      </c>
      <c r="D48875" s="10">
        <v>7.936574931209095E-2</v>
      </c>
      <c r="E48875">
        <v>3.0427434060711626E-2</v>
      </c>
    </row>
    <row r="48876" spans="2:5" x14ac:dyDescent="0.35">
      <c r="B48876" s="6"/>
      <c r="C48876">
        <v>48759</v>
      </c>
      <c r="D48876" s="10">
        <v>7.9328444299516659E-2</v>
      </c>
      <c r="E48876">
        <v>2.8277856608529026E-2</v>
      </c>
    </row>
    <row r="48877" spans="2:5" x14ac:dyDescent="0.35">
      <c r="B48877" s="6"/>
      <c r="C48877">
        <v>48760</v>
      </c>
      <c r="D48877" s="10">
        <v>8.5497637392414394E-2</v>
      </c>
      <c r="E48877">
        <v>3.3202641557741483E-2</v>
      </c>
    </row>
    <row r="48878" spans="2:5" x14ac:dyDescent="0.35">
      <c r="B48878" s="6"/>
      <c r="C48878">
        <v>48761</v>
      </c>
      <c r="D48878" s="10">
        <v>8.6227533506462783E-2</v>
      </c>
      <c r="E48878">
        <v>3.9780676799957559E-2</v>
      </c>
    </row>
    <row r="48879" spans="2:5" x14ac:dyDescent="0.35">
      <c r="B48879" s="6"/>
      <c r="C48879">
        <v>48762</v>
      </c>
      <c r="D48879" s="10">
        <v>8.0079503123145615E-2</v>
      </c>
      <c r="E48879">
        <v>3.1837023201679263E-2</v>
      </c>
    </row>
    <row r="48880" spans="2:5" x14ac:dyDescent="0.35">
      <c r="B48880" s="6"/>
      <c r="C48880">
        <v>48763</v>
      </c>
      <c r="D48880" s="10">
        <v>9.1330534887265641E-2</v>
      </c>
      <c r="E48880">
        <v>3.4744218289042623E-2</v>
      </c>
    </row>
    <row r="48881" spans="2:5" x14ac:dyDescent="0.35">
      <c r="B48881" s="6"/>
      <c r="C48881">
        <v>48764</v>
      </c>
      <c r="D48881" s="10">
        <v>7.625421613256525E-2</v>
      </c>
      <c r="E48881">
        <v>3.365811704256759E-2</v>
      </c>
    </row>
    <row r="48882" spans="2:5" x14ac:dyDescent="0.35">
      <c r="B48882" s="6"/>
      <c r="C48882">
        <v>48765</v>
      </c>
      <c r="D48882" s="10">
        <v>7.4703425928678846E-2</v>
      </c>
      <c r="E48882">
        <v>2.8317400444927504E-2</v>
      </c>
    </row>
    <row r="48883" spans="2:5" x14ac:dyDescent="0.35">
      <c r="B48883" s="6"/>
      <c r="C48883">
        <v>48766</v>
      </c>
      <c r="D48883" s="10">
        <v>9.4732982751381423E-2</v>
      </c>
      <c r="E48883">
        <v>4.1907227896247561E-2</v>
      </c>
    </row>
    <row r="48884" spans="2:5" x14ac:dyDescent="0.35">
      <c r="B48884" s="6"/>
      <c r="C48884">
        <v>48767</v>
      </c>
      <c r="D48884" s="10">
        <v>7.2878433818226881E-2</v>
      </c>
      <c r="E48884">
        <v>2.8346971562080665E-2</v>
      </c>
    </row>
    <row r="48885" spans="2:5" x14ac:dyDescent="0.35">
      <c r="B48885" s="6"/>
      <c r="C48885">
        <v>48768</v>
      </c>
      <c r="D48885" s="10">
        <v>7.1587720936809512E-2</v>
      </c>
      <c r="E48885">
        <v>2.4376616802683302E-2</v>
      </c>
    </row>
    <row r="48886" spans="2:5" x14ac:dyDescent="0.35">
      <c r="B48886" s="6"/>
      <c r="C48886">
        <v>48769</v>
      </c>
      <c r="D48886" s="10">
        <v>7.3401787395763293E-2</v>
      </c>
      <c r="E48886">
        <v>2.8434397900309681E-2</v>
      </c>
    </row>
    <row r="48887" spans="2:5" x14ac:dyDescent="0.35">
      <c r="B48887" s="6"/>
      <c r="C48887">
        <v>48770</v>
      </c>
      <c r="D48887" s="10">
        <v>8.4320466605314184E-2</v>
      </c>
      <c r="E48887">
        <v>3.5396710606126626E-2</v>
      </c>
    </row>
    <row r="48888" spans="2:5" x14ac:dyDescent="0.35">
      <c r="B48888" s="6"/>
      <c r="C48888">
        <v>48771</v>
      </c>
      <c r="D48888" s="10">
        <v>8.2899841272485536E-2</v>
      </c>
      <c r="E48888">
        <v>3.3341136804356082E-2</v>
      </c>
    </row>
    <row r="48889" spans="2:5" x14ac:dyDescent="0.35">
      <c r="B48889" s="6"/>
      <c r="C48889">
        <v>48772</v>
      </c>
      <c r="D48889" s="10">
        <v>7.4925285279345055E-2</v>
      </c>
      <c r="E48889">
        <v>2.8484248707494587E-2</v>
      </c>
    </row>
    <row r="48890" spans="2:5" x14ac:dyDescent="0.35">
      <c r="B48890" s="6"/>
      <c r="C48890">
        <v>48773</v>
      </c>
      <c r="D48890" s="10">
        <v>7.6919637164256732E-2</v>
      </c>
      <c r="E48890">
        <v>3.1542641797945969E-2</v>
      </c>
    </row>
    <row r="48891" spans="2:5" x14ac:dyDescent="0.35">
      <c r="B48891" s="6"/>
      <c r="C48891">
        <v>48774</v>
      </c>
      <c r="D48891" s="10">
        <v>8.3907636164815502E-2</v>
      </c>
      <c r="E48891">
        <v>3.3300148557123356E-2</v>
      </c>
    </row>
    <row r="48892" spans="2:5" x14ac:dyDescent="0.35">
      <c r="B48892" s="6"/>
      <c r="C48892">
        <v>48775</v>
      </c>
      <c r="D48892" s="10">
        <v>8.256891123666428E-2</v>
      </c>
      <c r="E48892">
        <v>3.454474876872022E-2</v>
      </c>
    </row>
    <row r="48893" spans="2:5" x14ac:dyDescent="0.35">
      <c r="B48893" s="6"/>
      <c r="C48893">
        <v>48776</v>
      </c>
      <c r="D48893" s="10">
        <v>7.1522652144414778E-2</v>
      </c>
      <c r="E48893">
        <v>2.7889034892885401E-2</v>
      </c>
    </row>
    <row r="48894" spans="2:5" x14ac:dyDescent="0.35">
      <c r="B48894" s="6"/>
      <c r="C48894">
        <v>48777</v>
      </c>
      <c r="D48894" s="10">
        <v>7.7748846255813381E-2</v>
      </c>
      <c r="E48894">
        <v>3.2285553238212826E-2</v>
      </c>
    </row>
    <row r="48895" spans="2:5" x14ac:dyDescent="0.35">
      <c r="B48895" s="6"/>
      <c r="C48895">
        <v>48778</v>
      </c>
      <c r="D48895" s="10">
        <v>9.0231835451809461E-2</v>
      </c>
      <c r="E48895">
        <v>3.857008565954366E-2</v>
      </c>
    </row>
    <row r="48896" spans="2:5" x14ac:dyDescent="0.35">
      <c r="B48896" s="6"/>
      <c r="C48896">
        <v>48779</v>
      </c>
      <c r="D48896" s="10">
        <v>8.7196338514025973E-2</v>
      </c>
      <c r="E48896">
        <v>3.5391524607027894E-2</v>
      </c>
    </row>
    <row r="48897" spans="2:5" x14ac:dyDescent="0.35">
      <c r="B48897" s="6"/>
      <c r="C48897">
        <v>48780</v>
      </c>
      <c r="D48897" s="10">
        <v>7.7861562088484104E-2</v>
      </c>
      <c r="E48897">
        <v>3.1031802128636026E-2</v>
      </c>
    </row>
    <row r="48898" spans="2:5" x14ac:dyDescent="0.35">
      <c r="B48898" s="6"/>
      <c r="C48898">
        <v>48781</v>
      </c>
      <c r="D48898" s="10">
        <v>8.6233140941576358E-2</v>
      </c>
      <c r="E48898">
        <v>3.3761420981885851E-2</v>
      </c>
    </row>
    <row r="48899" spans="2:5" x14ac:dyDescent="0.35">
      <c r="B48899" s="6"/>
      <c r="C48899">
        <v>48782</v>
      </c>
      <c r="D48899" s="10">
        <v>6.4171847659948128E-2</v>
      </c>
      <c r="E48899">
        <v>2.4234667345018265E-2</v>
      </c>
    </row>
    <row r="48900" spans="2:5" x14ac:dyDescent="0.35">
      <c r="B48900" s="6"/>
      <c r="C48900">
        <v>48783</v>
      </c>
      <c r="D48900" s="10">
        <v>8.1774430900322159E-2</v>
      </c>
      <c r="E48900">
        <v>3.6805021035991807E-2</v>
      </c>
    </row>
    <row r="48901" spans="2:5" x14ac:dyDescent="0.35">
      <c r="B48901" s="6"/>
      <c r="C48901">
        <v>48784</v>
      </c>
      <c r="D48901" s="10">
        <v>7.5433332880848039E-2</v>
      </c>
      <c r="E48901">
        <v>2.8189820371530599E-2</v>
      </c>
    </row>
    <row r="48902" spans="2:5" x14ac:dyDescent="0.35">
      <c r="B48902" s="6"/>
      <c r="C48902">
        <v>48785</v>
      </c>
      <c r="D48902" s="10">
        <v>8.8493035031564513E-2</v>
      </c>
      <c r="E48902">
        <v>3.5785190760497548E-2</v>
      </c>
    </row>
    <row r="48903" spans="2:5" x14ac:dyDescent="0.35">
      <c r="B48903" s="6"/>
      <c r="C48903">
        <v>48786</v>
      </c>
      <c r="D48903" s="10">
        <v>0.10542352043503937</v>
      </c>
      <c r="E48903">
        <v>4.6258128749063106E-2</v>
      </c>
    </row>
    <row r="48904" spans="2:5" x14ac:dyDescent="0.35">
      <c r="B48904" s="6"/>
      <c r="C48904">
        <v>48787</v>
      </c>
      <c r="D48904" s="10">
        <v>9.6918969111904008E-2</v>
      </c>
      <c r="E48904">
        <v>3.9026476683636943E-2</v>
      </c>
    </row>
    <row r="48905" spans="2:5" x14ac:dyDescent="0.35">
      <c r="B48905" s="6"/>
      <c r="C48905">
        <v>48788</v>
      </c>
      <c r="D48905" s="10">
        <v>0.10301435087877432</v>
      </c>
      <c r="E48905">
        <v>4.1420054652000673E-2</v>
      </c>
    </row>
    <row r="48906" spans="2:5" x14ac:dyDescent="0.35">
      <c r="B48906" s="6"/>
      <c r="C48906">
        <v>48789</v>
      </c>
      <c r="D48906" s="10">
        <v>7.3690085592563334E-2</v>
      </c>
      <c r="E48906">
        <v>2.6037648847064991E-2</v>
      </c>
    </row>
    <row r="48907" spans="2:5" x14ac:dyDescent="0.35">
      <c r="B48907" s="6"/>
      <c r="C48907">
        <v>48790</v>
      </c>
      <c r="D48907" s="10">
        <v>7.9986065105931842E-2</v>
      </c>
      <c r="E48907">
        <v>3.2134765340725381E-2</v>
      </c>
    </row>
    <row r="48908" spans="2:5" x14ac:dyDescent="0.35">
      <c r="B48908" s="6"/>
      <c r="C48908">
        <v>48791</v>
      </c>
      <c r="D48908" s="10">
        <v>7.4225151106784445E-2</v>
      </c>
      <c r="E48908">
        <v>2.8946340389067599E-2</v>
      </c>
    </row>
    <row r="48909" spans="2:5" x14ac:dyDescent="0.35">
      <c r="B48909" s="6"/>
      <c r="C48909">
        <v>48792</v>
      </c>
      <c r="D48909" s="10">
        <v>7.8941516222035157E-2</v>
      </c>
      <c r="E48909">
        <v>3.1314041194492798E-2</v>
      </c>
    </row>
    <row r="48910" spans="2:5" x14ac:dyDescent="0.35">
      <c r="B48910" s="6"/>
      <c r="C48910">
        <v>48793</v>
      </c>
      <c r="D48910" s="10">
        <v>9.2767444904911747E-2</v>
      </c>
      <c r="E48910">
        <v>4.1547256657860646E-2</v>
      </c>
    </row>
    <row r="48911" spans="2:5" x14ac:dyDescent="0.35">
      <c r="B48911" s="6"/>
      <c r="C48911">
        <v>48794</v>
      </c>
      <c r="D48911" s="10">
        <v>8.1033167538466178E-2</v>
      </c>
      <c r="E48911">
        <v>3.6025324902577739E-2</v>
      </c>
    </row>
    <row r="48912" spans="2:5" x14ac:dyDescent="0.35">
      <c r="B48912" s="6"/>
      <c r="C48912">
        <v>48795</v>
      </c>
      <c r="D48912" s="10">
        <v>8.5270377976552306E-2</v>
      </c>
      <c r="E48912">
        <v>2.4224904094563904E-2</v>
      </c>
    </row>
    <row r="48913" spans="2:5" x14ac:dyDescent="0.35">
      <c r="B48913" s="6"/>
      <c r="C48913">
        <v>48796</v>
      </c>
      <c r="D48913" s="10">
        <v>7.102617613940658E-2</v>
      </c>
      <c r="E48913">
        <v>2.3490007294944427E-2</v>
      </c>
    </row>
    <row r="48914" spans="2:5" x14ac:dyDescent="0.35">
      <c r="B48914" s="6"/>
      <c r="C48914">
        <v>48797</v>
      </c>
      <c r="D48914" s="10">
        <v>8.0380096467584761E-2</v>
      </c>
      <c r="E48914">
        <v>3.4716462221282773E-2</v>
      </c>
    </row>
    <row r="48915" spans="2:5" x14ac:dyDescent="0.35">
      <c r="B48915" s="6"/>
      <c r="C48915">
        <v>48798</v>
      </c>
      <c r="D48915" s="10">
        <v>7.7353963114682983E-2</v>
      </c>
      <c r="E48915">
        <v>3.4169713015371063E-2</v>
      </c>
    </row>
    <row r="48916" spans="2:5" x14ac:dyDescent="0.35">
      <c r="B48916" s="6"/>
      <c r="C48916">
        <v>48799</v>
      </c>
      <c r="D48916" s="10">
        <v>8.1767494631842047E-2</v>
      </c>
      <c r="E48916">
        <v>2.9081247249079529E-2</v>
      </c>
    </row>
    <row r="48917" spans="2:5" x14ac:dyDescent="0.35">
      <c r="B48917" s="6"/>
      <c r="C48917">
        <v>48800</v>
      </c>
      <c r="D48917" s="10">
        <v>8.2246525489244854E-2</v>
      </c>
      <c r="E48917">
        <v>3.5385999359204015E-2</v>
      </c>
    </row>
    <row r="48918" spans="2:5" x14ac:dyDescent="0.35">
      <c r="B48918" s="6"/>
      <c r="C48918">
        <v>48801</v>
      </c>
      <c r="D48918" s="10">
        <v>8.1479381660454306E-2</v>
      </c>
      <c r="E48918">
        <v>3.3482034870404166E-2</v>
      </c>
    </row>
    <row r="48919" spans="2:5" x14ac:dyDescent="0.35">
      <c r="B48919" s="6"/>
      <c r="C48919">
        <v>48802</v>
      </c>
      <c r="D48919" s="10">
        <v>9.1077971562844182E-2</v>
      </c>
      <c r="E48919">
        <v>4.2056799012022437E-2</v>
      </c>
    </row>
    <row r="48920" spans="2:5" x14ac:dyDescent="0.35">
      <c r="B48920" s="6"/>
      <c r="C48920">
        <v>48803</v>
      </c>
      <c r="D48920" s="10">
        <v>8.6967271948704655E-2</v>
      </c>
      <c r="E48920">
        <v>3.8273774005534028E-2</v>
      </c>
    </row>
    <row r="48921" spans="2:5" x14ac:dyDescent="0.35">
      <c r="B48921" s="6"/>
      <c r="C48921">
        <v>48804</v>
      </c>
      <c r="D48921" s="10">
        <v>8.2153546264138427E-2</v>
      </c>
      <c r="E48921">
        <v>3.4950629261214311E-2</v>
      </c>
    </row>
    <row r="48922" spans="2:5" x14ac:dyDescent="0.35">
      <c r="B48922" s="6"/>
      <c r="C48922">
        <v>48805</v>
      </c>
      <c r="D48922" s="10">
        <v>8.0578447257484462E-2</v>
      </c>
      <c r="E48922">
        <v>3.5795455838290663E-2</v>
      </c>
    </row>
    <row r="48923" spans="2:5" x14ac:dyDescent="0.35">
      <c r="B48923" s="6"/>
      <c r="C48923">
        <v>48806</v>
      </c>
      <c r="D48923" s="10">
        <v>7.8124513729870115E-2</v>
      </c>
      <c r="E48923">
        <v>3.3338101821144273E-2</v>
      </c>
    </row>
    <row r="48924" spans="2:5" x14ac:dyDescent="0.35">
      <c r="B48924" s="6"/>
      <c r="C48924">
        <v>48807</v>
      </c>
      <c r="D48924" s="10">
        <v>8.8500689348668699E-2</v>
      </c>
      <c r="E48924">
        <v>3.539977559172118E-2</v>
      </c>
    </row>
    <row r="48925" spans="2:5" x14ac:dyDescent="0.35">
      <c r="B48925" s="6"/>
      <c r="C48925">
        <v>48808</v>
      </c>
      <c r="D48925" s="10">
        <v>7.8241756144289784E-2</v>
      </c>
      <c r="E48925">
        <v>3.3301500522688703E-2</v>
      </c>
    </row>
    <row r="48926" spans="2:5" x14ac:dyDescent="0.35">
      <c r="B48926" s="6"/>
      <c r="C48926">
        <v>48809</v>
      </c>
      <c r="D48926" s="10">
        <v>7.2718096284619171E-2</v>
      </c>
      <c r="E48926">
        <v>2.742024946150318E-2</v>
      </c>
    </row>
    <row r="48927" spans="2:5" x14ac:dyDescent="0.35">
      <c r="B48927" s="6"/>
      <c r="C48927">
        <v>48810</v>
      </c>
      <c r="D48927" s="10">
        <v>8.7775104325236858E-2</v>
      </c>
      <c r="E48927">
        <v>3.8164020830308738E-2</v>
      </c>
    </row>
    <row r="48928" spans="2:5" x14ac:dyDescent="0.35">
      <c r="B48928" s="6"/>
      <c r="C48928">
        <v>48811</v>
      </c>
      <c r="D48928" s="10">
        <v>8.369167485823216E-2</v>
      </c>
      <c r="E48928">
        <v>3.7515734384019471E-2</v>
      </c>
    </row>
    <row r="48929" spans="2:5" x14ac:dyDescent="0.35">
      <c r="B48929" s="6"/>
      <c r="C48929">
        <v>48812</v>
      </c>
      <c r="D48929" s="10">
        <v>7.5874969735380715E-2</v>
      </c>
      <c r="E48929">
        <v>3.1742011849486981E-2</v>
      </c>
    </row>
    <row r="48930" spans="2:5" x14ac:dyDescent="0.35">
      <c r="B48930" s="6"/>
      <c r="C48930">
        <v>48813</v>
      </c>
      <c r="D48930" s="10">
        <v>7.8981904608829742E-2</v>
      </c>
      <c r="E48930">
        <v>3.2548248403115702E-2</v>
      </c>
    </row>
    <row r="48931" spans="2:5" x14ac:dyDescent="0.35">
      <c r="B48931" s="6"/>
      <c r="C48931">
        <v>48814</v>
      </c>
      <c r="D48931" s="10">
        <v>7.392614265992721E-2</v>
      </c>
      <c r="E48931">
        <v>2.9077747068578942E-2</v>
      </c>
    </row>
    <row r="48932" spans="2:5" x14ac:dyDescent="0.35">
      <c r="B48932" s="6"/>
      <c r="C48932">
        <v>48815</v>
      </c>
      <c r="D48932" s="10">
        <v>9.0636977889893916E-2</v>
      </c>
      <c r="E48932">
        <v>3.7821580091183644E-2</v>
      </c>
    </row>
    <row r="48933" spans="2:5" x14ac:dyDescent="0.35">
      <c r="B48933" s="6"/>
      <c r="C48933">
        <v>48816</v>
      </c>
      <c r="D48933" s="10">
        <v>6.9263824167754992E-2</v>
      </c>
      <c r="E48933">
        <v>2.7276885192981382E-2</v>
      </c>
    </row>
    <row r="48934" spans="2:5" x14ac:dyDescent="0.35">
      <c r="B48934" s="6"/>
      <c r="C48934">
        <v>48817</v>
      </c>
      <c r="D48934" s="10">
        <v>9.6748710263684479E-2</v>
      </c>
      <c r="E48934">
        <v>3.7822525035863995E-2</v>
      </c>
    </row>
    <row r="48935" spans="2:5" x14ac:dyDescent="0.35">
      <c r="B48935" s="6"/>
      <c r="C48935">
        <v>48818</v>
      </c>
      <c r="D48935" s="10">
        <v>8.4933358640989928E-2</v>
      </c>
      <c r="E48935">
        <v>3.5427474891867344E-2</v>
      </c>
    </row>
    <row r="48936" spans="2:5" x14ac:dyDescent="0.35">
      <c r="B48936" s="6"/>
      <c r="C48936">
        <v>48819</v>
      </c>
      <c r="D48936" s="10">
        <v>7.9769014175744057E-2</v>
      </c>
      <c r="E48936">
        <v>3.0281203030244563E-2</v>
      </c>
    </row>
    <row r="48937" spans="2:5" x14ac:dyDescent="0.35">
      <c r="B48937" s="6"/>
      <c r="C48937">
        <v>48820</v>
      </c>
      <c r="D48937" s="10">
        <v>7.9828278623243695E-2</v>
      </c>
      <c r="E48937">
        <v>3.2435505453787108E-2</v>
      </c>
    </row>
    <row r="48938" spans="2:5" x14ac:dyDescent="0.35">
      <c r="B48938" s="6"/>
      <c r="C48938">
        <v>48821</v>
      </c>
      <c r="D48938" s="10">
        <v>7.4800267155693129E-2</v>
      </c>
      <c r="E48938">
        <v>2.8412784141777968E-2</v>
      </c>
    </row>
    <row r="48939" spans="2:5" x14ac:dyDescent="0.35">
      <c r="B48939" s="6"/>
      <c r="C48939">
        <v>48822</v>
      </c>
      <c r="D48939" s="10">
        <v>8.562424594305594E-2</v>
      </c>
      <c r="E48939">
        <v>3.930019067621289E-2</v>
      </c>
    </row>
    <row r="48940" spans="2:5" x14ac:dyDescent="0.35">
      <c r="B48940" s="6"/>
      <c r="C48940">
        <v>48823</v>
      </c>
      <c r="D48940" s="10">
        <v>9.2568142672690285E-2</v>
      </c>
      <c r="E48940">
        <v>3.7152194125292318E-2</v>
      </c>
    </row>
    <row r="48941" spans="2:5" x14ac:dyDescent="0.35">
      <c r="B48941" s="6"/>
      <c r="C48941">
        <v>48824</v>
      </c>
      <c r="D48941" s="10">
        <v>6.4670666666895374E-2</v>
      </c>
      <c r="E48941">
        <v>2.5198707932203232E-2</v>
      </c>
    </row>
    <row r="48942" spans="2:5" x14ac:dyDescent="0.35">
      <c r="B48942" s="6"/>
      <c r="C48942">
        <v>48825</v>
      </c>
      <c r="D48942" s="10">
        <v>8.2376151453893987E-2</v>
      </c>
      <c r="E48942">
        <v>3.2939352239185538E-2</v>
      </c>
    </row>
    <row r="48943" spans="2:5" x14ac:dyDescent="0.35">
      <c r="B48943" s="6"/>
      <c r="C48943">
        <v>48826</v>
      </c>
      <c r="D48943" s="10">
        <v>8.3153093317768684E-2</v>
      </c>
      <c r="E48943">
        <v>3.5815954706524433E-2</v>
      </c>
    </row>
    <row r="48944" spans="2:5" x14ac:dyDescent="0.35">
      <c r="B48944" s="6"/>
      <c r="C48944">
        <v>48827</v>
      </c>
      <c r="D48944" s="10">
        <v>6.8039611708471018E-2</v>
      </c>
      <c r="E48944">
        <v>2.5882361733690372E-2</v>
      </c>
    </row>
    <row r="48945" spans="2:5" x14ac:dyDescent="0.35">
      <c r="B48945" s="6"/>
      <c r="C48945">
        <v>48828</v>
      </c>
      <c r="D48945" s="10">
        <v>6.9389660865853797E-2</v>
      </c>
      <c r="E48945">
        <v>2.473377869167382E-2</v>
      </c>
    </row>
    <row r="48946" spans="2:5" x14ac:dyDescent="0.35">
      <c r="B48946" s="6"/>
      <c r="C48946">
        <v>48829</v>
      </c>
      <c r="D48946" s="10">
        <v>8.0061781987092157E-2</v>
      </c>
      <c r="E48946">
        <v>3.4721943762189997E-2</v>
      </c>
    </row>
    <row r="48947" spans="2:5" x14ac:dyDescent="0.35">
      <c r="B48947" s="6"/>
      <c r="C48947">
        <v>48830</v>
      </c>
      <c r="D48947" s="10">
        <v>6.9761950078929366E-2</v>
      </c>
      <c r="E48947">
        <v>2.831735281500513E-2</v>
      </c>
    </row>
    <row r="48948" spans="2:5" x14ac:dyDescent="0.35">
      <c r="B48948" s="6"/>
      <c r="C48948">
        <v>48831</v>
      </c>
      <c r="D48948" s="10">
        <v>7.7402111317585343E-2</v>
      </c>
      <c r="E48948">
        <v>2.8516559196012238E-2</v>
      </c>
    </row>
    <row r="48949" spans="2:5" x14ac:dyDescent="0.35">
      <c r="B48949" s="6"/>
      <c r="C48949">
        <v>48832</v>
      </c>
      <c r="D48949" s="10">
        <v>8.3440867894423773E-2</v>
      </c>
      <c r="E48949">
        <v>3.7003649589115666E-2</v>
      </c>
    </row>
    <row r="48950" spans="2:5" x14ac:dyDescent="0.35">
      <c r="B48950" s="6"/>
      <c r="C48950">
        <v>48833</v>
      </c>
      <c r="D48950" s="10">
        <v>7.6157183593306907E-2</v>
      </c>
      <c r="E48950">
        <v>2.6776036818668386E-2</v>
      </c>
    </row>
    <row r="48951" spans="2:5" x14ac:dyDescent="0.35">
      <c r="B48951" s="6"/>
      <c r="C48951">
        <v>48834</v>
      </c>
      <c r="D48951" s="10">
        <v>8.741729136941942E-2</v>
      </c>
      <c r="E48951">
        <v>3.4145761596773294E-2</v>
      </c>
    </row>
    <row r="48952" spans="2:5" x14ac:dyDescent="0.35">
      <c r="B48952" s="6"/>
      <c r="C48952">
        <v>48835</v>
      </c>
      <c r="D48952" s="10">
        <v>8.6128561775804274E-2</v>
      </c>
      <c r="E48952">
        <v>3.6359157989474131E-2</v>
      </c>
    </row>
    <row r="48953" spans="2:5" x14ac:dyDescent="0.35">
      <c r="B48953" s="6"/>
      <c r="C48953">
        <v>48836</v>
      </c>
      <c r="D48953" s="10">
        <v>7.7179224943443578E-2</v>
      </c>
      <c r="E48953">
        <v>2.9261854746109355E-2</v>
      </c>
    </row>
    <row r="48954" spans="2:5" x14ac:dyDescent="0.35">
      <c r="B48954" s="6"/>
      <c r="C48954">
        <v>48837</v>
      </c>
      <c r="D48954" s="10">
        <v>7.5499904516074495E-2</v>
      </c>
      <c r="E48954">
        <v>2.9486304270591415E-2</v>
      </c>
    </row>
    <row r="48955" spans="2:5" x14ac:dyDescent="0.35">
      <c r="B48955" s="6"/>
      <c r="C48955">
        <v>48838</v>
      </c>
      <c r="D48955" s="10">
        <v>8.4449666774042947E-2</v>
      </c>
      <c r="E48955">
        <v>3.5276724552280578E-2</v>
      </c>
    </row>
    <row r="48956" spans="2:5" x14ac:dyDescent="0.35">
      <c r="B48956" s="6"/>
      <c r="C48956">
        <v>48839</v>
      </c>
      <c r="D48956" s="10">
        <v>7.4752473270650932E-2</v>
      </c>
      <c r="E48956">
        <v>2.7472062312002807E-2</v>
      </c>
    </row>
    <row r="48957" spans="2:5" x14ac:dyDescent="0.35">
      <c r="B48957" s="6"/>
      <c r="C48957">
        <v>48840</v>
      </c>
      <c r="D48957" s="10">
        <v>7.0227762101491328E-2</v>
      </c>
      <c r="E48957">
        <v>2.9320589596822121E-2</v>
      </c>
    </row>
    <row r="48958" spans="2:5" x14ac:dyDescent="0.35">
      <c r="B48958" s="6"/>
      <c r="C48958">
        <v>48841</v>
      </c>
      <c r="D48958" s="10">
        <v>7.8317266660649101E-2</v>
      </c>
      <c r="E48958">
        <v>3.4061970254884666E-2</v>
      </c>
    </row>
    <row r="48959" spans="2:5" x14ac:dyDescent="0.35">
      <c r="B48959" s="6"/>
      <c r="C48959">
        <v>48842</v>
      </c>
      <c r="D48959" s="10">
        <v>6.6515286363878046E-2</v>
      </c>
      <c r="E48959">
        <v>2.3400838490076584E-2</v>
      </c>
    </row>
    <row r="48960" spans="2:5" x14ac:dyDescent="0.35">
      <c r="B48960" s="6"/>
      <c r="C48960">
        <v>48843</v>
      </c>
      <c r="D48960" s="10">
        <v>8.3816736220081484E-2</v>
      </c>
      <c r="E48960">
        <v>3.0553451438907496E-2</v>
      </c>
    </row>
    <row r="48961" spans="2:5" x14ac:dyDescent="0.35">
      <c r="B48961" s="6"/>
      <c r="C48961">
        <v>48844</v>
      </c>
      <c r="D48961" s="10">
        <v>7.3814090849779551E-2</v>
      </c>
      <c r="E48961">
        <v>2.31706933407477E-2</v>
      </c>
    </row>
    <row r="48962" spans="2:5" x14ac:dyDescent="0.35">
      <c r="B48962" s="6"/>
      <c r="C48962">
        <v>48845</v>
      </c>
      <c r="D48962" s="10">
        <v>8.7792905506630506E-2</v>
      </c>
      <c r="E48962">
        <v>3.7440193408354666E-2</v>
      </c>
    </row>
    <row r="48963" spans="2:5" x14ac:dyDescent="0.35">
      <c r="B48963" s="6"/>
      <c r="C48963">
        <v>48846</v>
      </c>
      <c r="D48963" s="10">
        <v>6.7142457839225636E-2</v>
      </c>
      <c r="E48963">
        <v>2.3476290201180521E-2</v>
      </c>
    </row>
    <row r="48964" spans="2:5" x14ac:dyDescent="0.35">
      <c r="B48964" s="6"/>
      <c r="C48964">
        <v>48847</v>
      </c>
      <c r="D48964" s="10">
        <v>7.3218934986725506E-2</v>
      </c>
      <c r="E48964">
        <v>2.5618316690442039E-2</v>
      </c>
    </row>
    <row r="48965" spans="2:5" x14ac:dyDescent="0.35">
      <c r="B48965" s="6"/>
      <c r="C48965">
        <v>48848</v>
      </c>
      <c r="D48965" s="10">
        <v>7.3948525737661822E-2</v>
      </c>
      <c r="E48965">
        <v>2.5398508795933892E-2</v>
      </c>
    </row>
    <row r="48966" spans="2:5" x14ac:dyDescent="0.35">
      <c r="B48966" s="6"/>
      <c r="C48966">
        <v>48849</v>
      </c>
      <c r="D48966" s="10">
        <v>7.0296360129930943E-2</v>
      </c>
      <c r="E48966">
        <v>2.5300289111643184E-2</v>
      </c>
    </row>
    <row r="48967" spans="2:5" x14ac:dyDescent="0.35">
      <c r="B48967" s="6"/>
      <c r="C48967">
        <v>48850</v>
      </c>
      <c r="D48967" s="10">
        <v>8.7265969382504485E-2</v>
      </c>
      <c r="E48967">
        <v>3.9375979373145596E-2</v>
      </c>
    </row>
    <row r="48968" spans="2:5" x14ac:dyDescent="0.35">
      <c r="B48968" s="6"/>
      <c r="C48968">
        <v>48851</v>
      </c>
      <c r="D48968" s="10">
        <v>9.2879866921355206E-2</v>
      </c>
      <c r="E48968">
        <v>4.1512070222001859E-2</v>
      </c>
    </row>
    <row r="48969" spans="2:5" x14ac:dyDescent="0.35">
      <c r="B48969" s="6"/>
      <c r="C48969">
        <v>48852</v>
      </c>
      <c r="D48969" s="10">
        <v>8.6762573049697561E-2</v>
      </c>
      <c r="E48969">
        <v>3.7470477940732404E-2</v>
      </c>
    </row>
    <row r="48970" spans="2:5" x14ac:dyDescent="0.35">
      <c r="B48970" s="6"/>
      <c r="C48970">
        <v>48853</v>
      </c>
      <c r="D48970" s="10">
        <v>7.0924427785545877E-2</v>
      </c>
      <c r="E48970">
        <v>2.5331501912535231E-2</v>
      </c>
    </row>
    <row r="48971" spans="2:5" x14ac:dyDescent="0.35">
      <c r="B48971" s="6"/>
      <c r="C48971">
        <v>48854</v>
      </c>
      <c r="D48971" s="10">
        <v>7.4245655547215822E-2</v>
      </c>
      <c r="E48971">
        <v>2.9838585906365778E-2</v>
      </c>
    </row>
    <row r="48972" spans="2:5" x14ac:dyDescent="0.35">
      <c r="B48972" s="6"/>
      <c r="C48972">
        <v>48855</v>
      </c>
      <c r="D48972" s="10">
        <v>6.3688700257528014E-2</v>
      </c>
      <c r="E48972">
        <v>2.3896005986806839E-2</v>
      </c>
    </row>
    <row r="48973" spans="2:5" x14ac:dyDescent="0.35">
      <c r="B48973" s="6"/>
      <c r="C48973">
        <v>48856</v>
      </c>
      <c r="D48973" s="10">
        <v>7.3856039462530998E-2</v>
      </c>
      <c r="E48973">
        <v>2.868424412931456E-2</v>
      </c>
    </row>
    <row r="48974" spans="2:5" x14ac:dyDescent="0.35">
      <c r="B48974" s="6"/>
      <c r="C48974">
        <v>48857</v>
      </c>
      <c r="D48974" s="10">
        <v>7.5765189935672134E-2</v>
      </c>
      <c r="E48974">
        <v>3.1083234554979737E-2</v>
      </c>
    </row>
    <row r="48975" spans="2:5" x14ac:dyDescent="0.35">
      <c r="B48975" s="6"/>
      <c r="C48975">
        <v>48858</v>
      </c>
      <c r="D48975" s="10">
        <v>7.3975093486167945E-2</v>
      </c>
      <c r="E48975">
        <v>3.1398176964644732E-2</v>
      </c>
    </row>
    <row r="48976" spans="2:5" x14ac:dyDescent="0.35">
      <c r="B48976" s="6"/>
      <c r="C48976">
        <v>48859</v>
      </c>
      <c r="D48976" s="10">
        <v>8.2405128840665323E-2</v>
      </c>
      <c r="E48976">
        <v>3.564621811928137E-2</v>
      </c>
    </row>
    <row r="48977" spans="2:5" x14ac:dyDescent="0.35">
      <c r="B48977" s="6"/>
      <c r="C48977">
        <v>48860</v>
      </c>
      <c r="D48977" s="10">
        <v>7.4918468018397563E-2</v>
      </c>
      <c r="E48977">
        <v>2.8222688627013715E-2</v>
      </c>
    </row>
    <row r="48978" spans="2:5" x14ac:dyDescent="0.35">
      <c r="B48978" s="6"/>
      <c r="C48978">
        <v>48861</v>
      </c>
      <c r="D48978" s="10">
        <v>8.9477068816436828E-2</v>
      </c>
      <c r="E48978">
        <v>3.8942979143582794E-2</v>
      </c>
    </row>
    <row r="48979" spans="2:5" x14ac:dyDescent="0.35">
      <c r="B48979" s="6"/>
      <c r="C48979">
        <v>48862</v>
      </c>
      <c r="D48979" s="10">
        <v>7.4884034018145001E-2</v>
      </c>
      <c r="E48979">
        <v>2.9861285710923949E-2</v>
      </c>
    </row>
    <row r="48980" spans="2:5" x14ac:dyDescent="0.35">
      <c r="B48980" s="6"/>
      <c r="C48980">
        <v>48863</v>
      </c>
      <c r="D48980" s="10">
        <v>7.2123512860269662E-2</v>
      </c>
      <c r="E48980">
        <v>2.4125077613959624E-2</v>
      </c>
    </row>
    <row r="48981" spans="2:5" x14ac:dyDescent="0.35">
      <c r="B48981" s="6"/>
      <c r="C48981">
        <v>48864</v>
      </c>
      <c r="D48981" s="10">
        <v>8.7708090261105973E-2</v>
      </c>
      <c r="E48981">
        <v>3.8945476148374382E-2</v>
      </c>
    </row>
    <row r="48982" spans="2:5" x14ac:dyDescent="0.35">
      <c r="B48982" s="6"/>
      <c r="C48982">
        <v>48865</v>
      </c>
      <c r="D48982" s="10">
        <v>7.8160277558790098E-2</v>
      </c>
      <c r="E48982">
        <v>3.3284889067239587E-2</v>
      </c>
    </row>
    <row r="48983" spans="2:5" x14ac:dyDescent="0.35">
      <c r="B48983" s="6"/>
      <c r="C48983">
        <v>48866</v>
      </c>
      <c r="D48983" s="10">
        <v>9.2988896929453044E-2</v>
      </c>
      <c r="E48983">
        <v>3.348665689203132E-2</v>
      </c>
    </row>
    <row r="48984" spans="2:5" x14ac:dyDescent="0.35">
      <c r="B48984" s="6"/>
      <c r="C48984">
        <v>48867</v>
      </c>
      <c r="D48984" s="10">
        <v>9.402980919444065E-2</v>
      </c>
      <c r="E48984">
        <v>4.3277666010191909E-2</v>
      </c>
    </row>
    <row r="48985" spans="2:5" x14ac:dyDescent="0.35">
      <c r="B48985" s="6"/>
      <c r="C48985">
        <v>48868</v>
      </c>
      <c r="D48985" s="10">
        <v>8.2454412909989616E-2</v>
      </c>
      <c r="E48985">
        <v>3.2041785428924899E-2</v>
      </c>
    </row>
    <row r="48986" spans="2:5" x14ac:dyDescent="0.35">
      <c r="B48986" s="6"/>
      <c r="C48986">
        <v>48869</v>
      </c>
      <c r="D48986" s="10">
        <v>7.8453699934335361E-2</v>
      </c>
      <c r="E48986">
        <v>3.2407624053970352E-2</v>
      </c>
    </row>
    <row r="48987" spans="2:5" x14ac:dyDescent="0.35">
      <c r="B48987" s="6"/>
      <c r="C48987">
        <v>48870</v>
      </c>
      <c r="D48987" s="10">
        <v>7.6106675524579157E-2</v>
      </c>
      <c r="E48987">
        <v>2.8201639735753774E-2</v>
      </c>
    </row>
    <row r="48988" spans="2:5" x14ac:dyDescent="0.35">
      <c r="B48988" s="6"/>
      <c r="C48988">
        <v>48871</v>
      </c>
      <c r="D48988" s="10">
        <v>7.8454261254334315E-2</v>
      </c>
      <c r="E48988">
        <v>2.9066217163662759E-2</v>
      </c>
    </row>
    <row r="48989" spans="2:5" x14ac:dyDescent="0.35">
      <c r="B48989" s="6"/>
      <c r="C48989">
        <v>48872</v>
      </c>
      <c r="D48989" s="10">
        <v>8.8066842351704117E-2</v>
      </c>
      <c r="E48989">
        <v>3.5499240967320767E-2</v>
      </c>
    </row>
    <row r="48990" spans="2:5" x14ac:dyDescent="0.35">
      <c r="B48990" s="6"/>
      <c r="C48990">
        <v>48873</v>
      </c>
      <c r="D48990" s="10">
        <v>7.6996873582936762E-2</v>
      </c>
      <c r="E48990">
        <v>3.2757671851885203E-2</v>
      </c>
    </row>
    <row r="48991" spans="2:5" x14ac:dyDescent="0.35">
      <c r="B48991" s="6"/>
      <c r="C48991">
        <v>48874</v>
      </c>
      <c r="D48991" s="10">
        <v>8.1642477246371054E-2</v>
      </c>
      <c r="E48991">
        <v>3.5353862642674851E-2</v>
      </c>
    </row>
    <row r="48992" spans="2:5" x14ac:dyDescent="0.35">
      <c r="B48992" s="6"/>
      <c r="C48992">
        <v>48875</v>
      </c>
      <c r="D48992" s="10">
        <v>6.5263385800942375E-2</v>
      </c>
      <c r="E48992">
        <v>2.4882520626299497E-2</v>
      </c>
    </row>
    <row r="48993" spans="2:5" x14ac:dyDescent="0.35">
      <c r="B48993" s="6"/>
      <c r="C48993">
        <v>48876</v>
      </c>
      <c r="D48993" s="10">
        <v>6.872459126033395E-2</v>
      </c>
      <c r="E48993">
        <v>2.4009226741140741E-2</v>
      </c>
    </row>
    <row r="48994" spans="2:5" x14ac:dyDescent="0.35">
      <c r="B48994" s="6"/>
      <c r="C48994">
        <v>48877</v>
      </c>
      <c r="D48994" s="10">
        <v>8.3272142886894579E-2</v>
      </c>
      <c r="E48994">
        <v>3.8224657843576947E-2</v>
      </c>
    </row>
    <row r="48995" spans="2:5" x14ac:dyDescent="0.35">
      <c r="B48995" s="6"/>
      <c r="C48995">
        <v>48878</v>
      </c>
      <c r="D48995" s="10">
        <v>7.73189415986162E-2</v>
      </c>
      <c r="E48995">
        <v>3.0943487313367008E-2</v>
      </c>
    </row>
    <row r="48996" spans="2:5" x14ac:dyDescent="0.35">
      <c r="B48996" s="6"/>
      <c r="C48996">
        <v>48879</v>
      </c>
      <c r="D48996" s="10">
        <v>7.3197605919456371E-2</v>
      </c>
      <c r="E48996">
        <v>2.9879789031481793E-2</v>
      </c>
    </row>
    <row r="48997" spans="2:5" x14ac:dyDescent="0.35">
      <c r="B48997" s="6"/>
      <c r="C48997">
        <v>48880</v>
      </c>
      <c r="D48997" s="10">
        <v>8.7343883877808878E-2</v>
      </c>
      <c r="E48997">
        <v>3.7202495632576167E-2</v>
      </c>
    </row>
    <row r="48998" spans="2:5" x14ac:dyDescent="0.35">
      <c r="B48998" s="6"/>
      <c r="C48998">
        <v>48881</v>
      </c>
      <c r="D48998" s="10">
        <v>7.7034208332979706E-2</v>
      </c>
      <c r="E48998">
        <v>2.9913688236514479E-2</v>
      </c>
    </row>
    <row r="48999" spans="2:5" x14ac:dyDescent="0.35">
      <c r="B48999" s="6"/>
      <c r="C48999">
        <v>48882</v>
      </c>
      <c r="D48999" s="10">
        <v>7.7484762977359373E-2</v>
      </c>
      <c r="E48999">
        <v>3.3831802471858068E-2</v>
      </c>
    </row>
    <row r="49000" spans="2:5" x14ac:dyDescent="0.35">
      <c r="B49000" s="6"/>
      <c r="C49000">
        <v>48883</v>
      </c>
      <c r="D49000" s="10">
        <v>8.0723726782969005E-2</v>
      </c>
      <c r="E49000">
        <v>3.2272291573299319E-2</v>
      </c>
    </row>
    <row r="49001" spans="2:5" x14ac:dyDescent="0.35">
      <c r="B49001" s="6"/>
      <c r="C49001">
        <v>48884</v>
      </c>
      <c r="D49001" s="10">
        <v>7.1178140279142627E-2</v>
      </c>
      <c r="E49001">
        <v>2.5075803598708861E-2</v>
      </c>
    </row>
    <row r="49002" spans="2:5" x14ac:dyDescent="0.35">
      <c r="B49002" s="6"/>
      <c r="C49002">
        <v>48885</v>
      </c>
      <c r="D49002" s="10">
        <v>7.6178618138412563E-2</v>
      </c>
      <c r="E49002">
        <v>2.1872235265008783E-2</v>
      </c>
    </row>
    <row r="49003" spans="2:5" x14ac:dyDescent="0.35">
      <c r="B49003" s="6"/>
      <c r="C49003">
        <v>48886</v>
      </c>
      <c r="D49003" s="10">
        <v>8.1753221063188178E-2</v>
      </c>
      <c r="E49003">
        <v>3.3017409586383176E-2</v>
      </c>
    </row>
    <row r="49004" spans="2:5" x14ac:dyDescent="0.35">
      <c r="B49004" s="6"/>
      <c r="C49004">
        <v>48887</v>
      </c>
      <c r="D49004" s="10">
        <v>8.3510689497632476E-2</v>
      </c>
      <c r="E49004">
        <v>3.1629824832854488E-2</v>
      </c>
    </row>
    <row r="49005" spans="2:5" x14ac:dyDescent="0.35">
      <c r="B49005" s="6"/>
      <c r="C49005">
        <v>48888</v>
      </c>
      <c r="D49005" s="10">
        <v>7.2227617872102842E-2</v>
      </c>
      <c r="E49005">
        <v>2.6942516771899461E-2</v>
      </c>
    </row>
    <row r="49006" spans="2:5" x14ac:dyDescent="0.35">
      <c r="B49006" s="6"/>
      <c r="C49006">
        <v>48889</v>
      </c>
      <c r="D49006" s="10">
        <v>6.6917461730214581E-2</v>
      </c>
      <c r="E49006">
        <v>2.406260684780321E-2</v>
      </c>
    </row>
    <row r="49007" spans="2:5" x14ac:dyDescent="0.35">
      <c r="B49007" s="6"/>
      <c r="C49007">
        <v>48890</v>
      </c>
      <c r="D49007" s="10">
        <v>8.6018163859195765E-2</v>
      </c>
      <c r="E49007">
        <v>3.8188222168870814E-2</v>
      </c>
    </row>
    <row r="49008" spans="2:5" x14ac:dyDescent="0.35">
      <c r="B49008" s="6"/>
      <c r="C49008">
        <v>48891</v>
      </c>
      <c r="D49008" s="10">
        <v>7.4488550978917684E-2</v>
      </c>
      <c r="E49008">
        <v>3.0327430142594675E-2</v>
      </c>
    </row>
    <row r="49009" spans="2:5" x14ac:dyDescent="0.35">
      <c r="B49009" s="6"/>
      <c r="C49009">
        <v>48892</v>
      </c>
      <c r="D49009" s="10">
        <v>7.6919290075022573E-2</v>
      </c>
      <c r="E49009">
        <v>3.0277767746487209E-2</v>
      </c>
    </row>
    <row r="49010" spans="2:5" x14ac:dyDescent="0.35">
      <c r="B49010" s="6"/>
      <c r="C49010">
        <v>48893</v>
      </c>
      <c r="D49010" s="10">
        <v>8.0865337283418479E-2</v>
      </c>
      <c r="E49010">
        <v>3.5913280253824689E-2</v>
      </c>
    </row>
    <row r="49011" spans="2:5" x14ac:dyDescent="0.35">
      <c r="B49011" s="6"/>
      <c r="C49011">
        <v>48894</v>
      </c>
      <c r="D49011" s="10">
        <v>7.5289200220027414E-2</v>
      </c>
      <c r="E49011">
        <v>2.6327227812201211E-2</v>
      </c>
    </row>
    <row r="49012" spans="2:5" x14ac:dyDescent="0.35">
      <c r="B49012" s="6"/>
      <c r="C49012">
        <v>48895</v>
      </c>
      <c r="D49012" s="10">
        <v>7.8365754918407624E-2</v>
      </c>
      <c r="E49012">
        <v>3.2910100840597381E-2</v>
      </c>
    </row>
    <row r="49013" spans="2:5" x14ac:dyDescent="0.35">
      <c r="B49013" s="6"/>
      <c r="C49013">
        <v>48896</v>
      </c>
      <c r="D49013" s="10">
        <v>8.3936995315385496E-2</v>
      </c>
      <c r="E49013">
        <v>3.6661666791854682E-2</v>
      </c>
    </row>
    <row r="49014" spans="2:5" x14ac:dyDescent="0.35">
      <c r="B49014" s="6"/>
      <c r="C49014">
        <v>48897</v>
      </c>
      <c r="D49014" s="10">
        <v>8.2118905822934712E-2</v>
      </c>
      <c r="E49014">
        <v>3.4508295956515889E-2</v>
      </c>
    </row>
    <row r="49015" spans="2:5" x14ac:dyDescent="0.35">
      <c r="B49015" s="6"/>
      <c r="C49015">
        <v>48898</v>
      </c>
      <c r="D49015" s="10">
        <v>7.4609554508098197E-2</v>
      </c>
      <c r="E49015">
        <v>2.8911525094384223E-2</v>
      </c>
    </row>
    <row r="49016" spans="2:5" x14ac:dyDescent="0.35">
      <c r="B49016" s="6"/>
      <c r="C49016">
        <v>48899</v>
      </c>
      <c r="D49016" s="10">
        <v>8.7232131560089313E-2</v>
      </c>
      <c r="E49016">
        <v>3.5158560711888574E-2</v>
      </c>
    </row>
    <row r="49017" spans="2:5" x14ac:dyDescent="0.35">
      <c r="B49017" s="6"/>
      <c r="C49017">
        <v>48900</v>
      </c>
      <c r="D49017" s="10">
        <v>7.1068123809867642E-2</v>
      </c>
      <c r="E49017">
        <v>2.325473768647545E-2</v>
      </c>
    </row>
    <row r="49018" spans="2:5" x14ac:dyDescent="0.35">
      <c r="B49018" s="6"/>
      <c r="C49018">
        <v>48901</v>
      </c>
      <c r="D49018" s="10">
        <v>9.0703110287230562E-2</v>
      </c>
      <c r="E49018">
        <v>4.1713036111630637E-2</v>
      </c>
    </row>
    <row r="49019" spans="2:5" x14ac:dyDescent="0.35">
      <c r="B49019" s="6"/>
      <c r="C49019">
        <v>48902</v>
      </c>
      <c r="D49019" s="10">
        <v>8.5231589897325377E-2</v>
      </c>
      <c r="E49019">
        <v>3.4642143437159892E-2</v>
      </c>
    </row>
    <row r="49020" spans="2:5" x14ac:dyDescent="0.35">
      <c r="B49020" s="6"/>
      <c r="C49020">
        <v>48903</v>
      </c>
      <c r="D49020" s="10">
        <v>8.2136584861361064E-2</v>
      </c>
      <c r="E49020">
        <v>3.4147867907000584E-2</v>
      </c>
    </row>
    <row r="49021" spans="2:5" x14ac:dyDescent="0.35">
      <c r="B49021" s="6"/>
      <c r="C49021">
        <v>48904</v>
      </c>
      <c r="D49021" s="10">
        <v>7.6464451124239122E-2</v>
      </c>
      <c r="E49021">
        <v>3.0243853728706312E-2</v>
      </c>
    </row>
    <row r="49022" spans="2:5" x14ac:dyDescent="0.35">
      <c r="B49022" s="6"/>
      <c r="C49022">
        <v>48905</v>
      </c>
      <c r="D49022" s="10">
        <v>7.3139077266367813E-2</v>
      </c>
      <c r="E49022">
        <v>3.1160854464465246E-2</v>
      </c>
    </row>
    <row r="49023" spans="2:5" x14ac:dyDescent="0.35">
      <c r="B49023" s="6"/>
      <c r="C49023">
        <v>48906</v>
      </c>
      <c r="D49023" s="10">
        <v>7.3405847138055744E-2</v>
      </c>
      <c r="E49023">
        <v>2.6839111522885397E-2</v>
      </c>
    </row>
    <row r="49024" spans="2:5" x14ac:dyDescent="0.35">
      <c r="B49024" s="6"/>
      <c r="C49024">
        <v>48907</v>
      </c>
      <c r="D49024" s="10">
        <v>8.4341134080548205E-2</v>
      </c>
      <c r="E49024">
        <v>3.4674985675288983E-2</v>
      </c>
    </row>
    <row r="49025" spans="2:5" x14ac:dyDescent="0.35">
      <c r="B49025" s="6"/>
      <c r="C49025">
        <v>48908</v>
      </c>
      <c r="D49025" s="10">
        <v>8.7772742438525952E-2</v>
      </c>
      <c r="E49025">
        <v>3.5696002094029552E-2</v>
      </c>
    </row>
    <row r="49026" spans="2:5" x14ac:dyDescent="0.35">
      <c r="B49026" s="6"/>
      <c r="C49026">
        <v>48909</v>
      </c>
      <c r="D49026" s="10">
        <v>7.8812176440697129E-2</v>
      </c>
      <c r="E49026">
        <v>3.1054396946736975E-2</v>
      </c>
    </row>
    <row r="49027" spans="2:5" x14ac:dyDescent="0.35">
      <c r="B49027" s="6"/>
      <c r="C49027">
        <v>48910</v>
      </c>
      <c r="D49027" s="10">
        <v>7.0218080706460906E-2</v>
      </c>
      <c r="E49027">
        <v>2.3919922487423792E-2</v>
      </c>
    </row>
    <row r="49028" spans="2:5" x14ac:dyDescent="0.35">
      <c r="B49028" s="6"/>
      <c r="C49028">
        <v>48911</v>
      </c>
      <c r="D49028" s="10">
        <v>8.4304998279223414E-2</v>
      </c>
      <c r="E49028">
        <v>3.5141231416096964E-2</v>
      </c>
    </row>
    <row r="49029" spans="2:5" x14ac:dyDescent="0.35">
      <c r="B49029" s="6"/>
      <c r="C49029">
        <v>48912</v>
      </c>
      <c r="D49029" s="10">
        <v>7.7202779629157017E-2</v>
      </c>
      <c r="E49029">
        <v>3.1503495970499874E-2</v>
      </c>
    </row>
    <row r="49030" spans="2:5" x14ac:dyDescent="0.35">
      <c r="B49030" s="6"/>
      <c r="C49030">
        <v>48913</v>
      </c>
      <c r="D49030" s="10">
        <v>7.5973724027960779E-2</v>
      </c>
      <c r="E49030">
        <v>2.6223392541864024E-2</v>
      </c>
    </row>
    <row r="49031" spans="2:5" x14ac:dyDescent="0.35">
      <c r="B49031" s="6"/>
      <c r="C49031">
        <v>48914</v>
      </c>
      <c r="D49031" s="10">
        <v>7.3762043479769349E-2</v>
      </c>
      <c r="E49031">
        <v>3.0222667847380938E-2</v>
      </c>
    </row>
    <row r="49032" spans="2:5" x14ac:dyDescent="0.35">
      <c r="B49032" s="6"/>
      <c r="C49032">
        <v>48915</v>
      </c>
      <c r="D49032" s="10">
        <v>8.3543254136874662E-2</v>
      </c>
      <c r="E49032">
        <v>3.6132182405096303E-2</v>
      </c>
    </row>
    <row r="49033" spans="2:5" x14ac:dyDescent="0.35">
      <c r="B49033" s="6"/>
      <c r="C49033">
        <v>48916</v>
      </c>
      <c r="D49033" s="10">
        <v>8.325233618462663E-2</v>
      </c>
      <c r="E49033">
        <v>3.5201140038114094E-2</v>
      </c>
    </row>
    <row r="49034" spans="2:5" x14ac:dyDescent="0.35">
      <c r="B49034" s="6"/>
      <c r="C49034">
        <v>48917</v>
      </c>
      <c r="D49034" s="10">
        <v>8.1873826055805912E-2</v>
      </c>
      <c r="E49034">
        <v>3.2902502697426561E-2</v>
      </c>
    </row>
    <row r="49035" spans="2:5" x14ac:dyDescent="0.35">
      <c r="B49035" s="6"/>
      <c r="C49035">
        <v>48918</v>
      </c>
      <c r="D49035" s="10">
        <v>7.6868877480797029E-2</v>
      </c>
      <c r="E49035">
        <v>2.8219117941802836E-2</v>
      </c>
    </row>
    <row r="49036" spans="2:5" x14ac:dyDescent="0.35">
      <c r="B49036" s="6"/>
      <c r="C49036">
        <v>48919</v>
      </c>
      <c r="D49036" s="10">
        <v>9.3590105241523683E-2</v>
      </c>
      <c r="E49036">
        <v>4.1301417053851264E-2</v>
      </c>
    </row>
    <row r="49037" spans="2:5" x14ac:dyDescent="0.35">
      <c r="B49037" s="6"/>
      <c r="C49037">
        <v>48920</v>
      </c>
      <c r="D49037" s="10">
        <v>6.8752642007730666E-2</v>
      </c>
      <c r="E49037">
        <v>2.8161427013908336E-2</v>
      </c>
    </row>
    <row r="49038" spans="2:5" x14ac:dyDescent="0.35">
      <c r="B49038" s="6"/>
      <c r="C49038">
        <v>48921</v>
      </c>
      <c r="D49038" s="10">
        <v>6.7850598397114548E-2</v>
      </c>
      <c r="E49038">
        <v>2.2274826827516584E-2</v>
      </c>
    </row>
    <row r="49039" spans="2:5" x14ac:dyDescent="0.35">
      <c r="B49039" s="6"/>
      <c r="C49039">
        <v>48922</v>
      </c>
      <c r="D49039" s="10">
        <v>6.8018285206249446E-2</v>
      </c>
      <c r="E49039">
        <v>2.2948887602937326E-2</v>
      </c>
    </row>
    <row r="49040" spans="2:5" x14ac:dyDescent="0.35">
      <c r="B49040" s="6"/>
      <c r="C49040">
        <v>48923</v>
      </c>
      <c r="D49040" s="10">
        <v>7.4562769691327802E-2</v>
      </c>
      <c r="E49040">
        <v>2.9982686520178218E-2</v>
      </c>
    </row>
    <row r="49041" spans="2:5" x14ac:dyDescent="0.35">
      <c r="B49041" s="6"/>
      <c r="C49041">
        <v>48924</v>
      </c>
      <c r="D49041" s="10">
        <v>7.5503200294827794E-2</v>
      </c>
      <c r="E49041">
        <v>2.9606011016854689E-2</v>
      </c>
    </row>
    <row r="49042" spans="2:5" x14ac:dyDescent="0.35">
      <c r="B49042" s="6"/>
      <c r="C49042">
        <v>48925</v>
      </c>
      <c r="D49042" s="10">
        <v>8.4423154657784674E-2</v>
      </c>
      <c r="E49042">
        <v>3.8646087181936496E-2</v>
      </c>
    </row>
    <row r="49043" spans="2:5" x14ac:dyDescent="0.35">
      <c r="B49043" s="6"/>
      <c r="C49043">
        <v>48926</v>
      </c>
      <c r="D49043" s="10">
        <v>7.7200934402258267E-2</v>
      </c>
      <c r="E49043">
        <v>2.9605795217398975E-2</v>
      </c>
    </row>
    <row r="49044" spans="2:5" x14ac:dyDescent="0.35">
      <c r="B49044" s="6"/>
      <c r="C49044">
        <v>48927</v>
      </c>
      <c r="D49044" s="10">
        <v>7.1036714216704031E-2</v>
      </c>
      <c r="E49044">
        <v>2.8633131780806509E-2</v>
      </c>
    </row>
    <row r="49045" spans="2:5" x14ac:dyDescent="0.35">
      <c r="B49045" s="6"/>
      <c r="C49045">
        <v>48928</v>
      </c>
      <c r="D49045" s="10">
        <v>8.1487272586256557E-2</v>
      </c>
      <c r="E49045">
        <v>3.2843113833951547E-2</v>
      </c>
    </row>
    <row r="49046" spans="2:5" x14ac:dyDescent="0.35">
      <c r="B49046" s="6"/>
      <c r="C49046">
        <v>48929</v>
      </c>
      <c r="D49046" s="10">
        <v>7.9762074663724369E-2</v>
      </c>
      <c r="E49046">
        <v>3.2293633715094285E-2</v>
      </c>
    </row>
    <row r="49047" spans="2:5" x14ac:dyDescent="0.35">
      <c r="B49047" s="6"/>
      <c r="C49047">
        <v>48930</v>
      </c>
      <c r="D49047" s="10">
        <v>7.7505361320893501E-2</v>
      </c>
      <c r="E49047">
        <v>3.0845064606195884E-2</v>
      </c>
    </row>
    <row r="49048" spans="2:5" x14ac:dyDescent="0.35">
      <c r="B49048" s="6"/>
      <c r="C49048">
        <v>48931</v>
      </c>
      <c r="D49048" s="10">
        <v>7.3574720233355789E-2</v>
      </c>
      <c r="E49048">
        <v>3.0634399994718661E-2</v>
      </c>
    </row>
    <row r="49049" spans="2:5" x14ac:dyDescent="0.35">
      <c r="B49049" s="6"/>
      <c r="C49049">
        <v>48932</v>
      </c>
      <c r="D49049" s="10">
        <v>7.1115907574582457E-2</v>
      </c>
      <c r="E49049">
        <v>2.3862494344004295E-2</v>
      </c>
    </row>
    <row r="49050" spans="2:5" x14ac:dyDescent="0.35">
      <c r="B49050" s="6"/>
      <c r="C49050">
        <v>48933</v>
      </c>
      <c r="D49050" s="10">
        <v>7.591164687729493E-2</v>
      </c>
      <c r="E49050">
        <v>2.9120773022951595E-2</v>
      </c>
    </row>
    <row r="49051" spans="2:5" x14ac:dyDescent="0.35">
      <c r="B49051" s="6"/>
      <c r="C49051">
        <v>48934</v>
      </c>
      <c r="D49051" s="10">
        <v>8.6511527726914089E-2</v>
      </c>
      <c r="E49051">
        <v>3.8077675014018035E-2</v>
      </c>
    </row>
    <row r="49052" spans="2:5" x14ac:dyDescent="0.35">
      <c r="B49052" s="6"/>
      <c r="C49052">
        <v>48935</v>
      </c>
      <c r="D49052" s="10">
        <v>7.1501129126749913E-2</v>
      </c>
      <c r="E49052">
        <v>2.6681925577693801E-2</v>
      </c>
    </row>
    <row r="49053" spans="2:5" x14ac:dyDescent="0.35">
      <c r="B49053" s="6"/>
      <c r="C49053">
        <v>48936</v>
      </c>
      <c r="D49053" s="10">
        <v>8.8831229359181113E-2</v>
      </c>
      <c r="E49053">
        <v>3.8901795152743349E-2</v>
      </c>
    </row>
    <row r="49054" spans="2:5" x14ac:dyDescent="0.35">
      <c r="B49054" s="6"/>
      <c r="C49054">
        <v>48937</v>
      </c>
      <c r="D49054" s="10">
        <v>7.3074080691796786E-2</v>
      </c>
      <c r="E49054">
        <v>2.5645504411868213E-2</v>
      </c>
    </row>
    <row r="49055" spans="2:5" x14ac:dyDescent="0.35">
      <c r="B49055" s="6"/>
      <c r="C49055">
        <v>48938</v>
      </c>
      <c r="D49055" s="10">
        <v>9.0011606432197938E-2</v>
      </c>
      <c r="E49055">
        <v>4.0647272476984131E-2</v>
      </c>
    </row>
    <row r="49056" spans="2:5" x14ac:dyDescent="0.35">
      <c r="B49056" s="6"/>
      <c r="C49056">
        <v>48939</v>
      </c>
      <c r="D49056" s="10">
        <v>9.0091543352304945E-2</v>
      </c>
      <c r="E49056">
        <v>3.7569201853261104E-2</v>
      </c>
    </row>
    <row r="49057" spans="2:5" x14ac:dyDescent="0.35">
      <c r="B49057" s="6"/>
      <c r="C49057">
        <v>48940</v>
      </c>
      <c r="D49057" s="10">
        <v>7.5097561675350172E-2</v>
      </c>
      <c r="E49057">
        <v>2.8640851021793007E-2</v>
      </c>
    </row>
    <row r="49058" spans="2:5" x14ac:dyDescent="0.35">
      <c r="B49058" s="6"/>
      <c r="C49058">
        <v>48941</v>
      </c>
      <c r="D49058" s="10">
        <v>7.1895038954366941E-2</v>
      </c>
      <c r="E49058">
        <v>2.6516070315795209E-2</v>
      </c>
    </row>
    <row r="49059" spans="2:5" x14ac:dyDescent="0.35">
      <c r="B49059" s="6"/>
      <c r="C49059">
        <v>48942</v>
      </c>
      <c r="D49059" s="10">
        <v>7.3754608131923763E-2</v>
      </c>
      <c r="E49059">
        <v>3.0676215922229643E-2</v>
      </c>
    </row>
    <row r="49060" spans="2:5" x14ac:dyDescent="0.35">
      <c r="B49060" s="6"/>
      <c r="C49060">
        <v>48943</v>
      </c>
      <c r="D49060" s="10">
        <v>7.2134168952975267E-2</v>
      </c>
      <c r="E49060">
        <v>2.5194827255831831E-2</v>
      </c>
    </row>
    <row r="49061" spans="2:5" x14ac:dyDescent="0.35">
      <c r="B49061" s="6"/>
      <c r="C49061">
        <v>48944</v>
      </c>
      <c r="D49061" s="10">
        <v>7.3270427291316123E-2</v>
      </c>
      <c r="E49061">
        <v>3.0268790310161206E-2</v>
      </c>
    </row>
    <row r="49062" spans="2:5" x14ac:dyDescent="0.35">
      <c r="B49062" s="6"/>
      <c r="C49062">
        <v>48945</v>
      </c>
      <c r="D49062" s="10">
        <v>8.3436222520504935E-2</v>
      </c>
      <c r="E49062">
        <v>3.639973686177965E-2</v>
      </c>
    </row>
    <row r="49063" spans="2:5" x14ac:dyDescent="0.35">
      <c r="B49063" s="6"/>
      <c r="C49063">
        <v>48946</v>
      </c>
      <c r="D49063" s="10">
        <v>8.0366249623920277E-2</v>
      </c>
      <c r="E49063">
        <v>3.1597942639310823E-2</v>
      </c>
    </row>
    <row r="49064" spans="2:5" x14ac:dyDescent="0.35">
      <c r="B49064" s="6"/>
      <c r="C49064">
        <v>48947</v>
      </c>
      <c r="D49064" s="10">
        <v>8.0570192699462848E-2</v>
      </c>
      <c r="E49064">
        <v>3.4031116229368545E-2</v>
      </c>
    </row>
    <row r="49065" spans="2:5" x14ac:dyDescent="0.35">
      <c r="B49065" s="6"/>
      <c r="C49065">
        <v>48948</v>
      </c>
      <c r="D49065" s="10">
        <v>8.0973029409779976E-2</v>
      </c>
      <c r="E49065">
        <v>3.3164864119450889E-2</v>
      </c>
    </row>
    <row r="49066" spans="2:5" x14ac:dyDescent="0.35">
      <c r="B49066" s="6"/>
      <c r="C49066">
        <v>48949</v>
      </c>
      <c r="D49066" s="10">
        <v>7.0887424575897459E-2</v>
      </c>
      <c r="E49066">
        <v>2.8902710435891512E-2</v>
      </c>
    </row>
    <row r="49067" spans="2:5" x14ac:dyDescent="0.35">
      <c r="B49067" s="6"/>
      <c r="C49067">
        <v>48950</v>
      </c>
      <c r="D49067" s="10">
        <v>7.5667563707446595E-2</v>
      </c>
      <c r="E49067">
        <v>3.070559829110843E-2</v>
      </c>
    </row>
    <row r="49068" spans="2:5" x14ac:dyDescent="0.35">
      <c r="B49068" s="6"/>
      <c r="C49068">
        <v>48951</v>
      </c>
      <c r="D49068" s="10">
        <v>7.9905531260249837E-2</v>
      </c>
      <c r="E49068">
        <v>3.2055599800128273E-2</v>
      </c>
    </row>
    <row r="49069" spans="2:5" x14ac:dyDescent="0.35">
      <c r="B49069" s="6"/>
      <c r="C49069">
        <v>48952</v>
      </c>
      <c r="D49069" s="10">
        <v>8.5836473654355816E-2</v>
      </c>
      <c r="E49069">
        <v>3.6795025566184872E-2</v>
      </c>
    </row>
    <row r="49070" spans="2:5" x14ac:dyDescent="0.35">
      <c r="B49070" s="6"/>
      <c r="C49070">
        <v>48953</v>
      </c>
      <c r="D49070" s="10">
        <v>6.8432990722476786E-2</v>
      </c>
      <c r="E49070">
        <v>2.5618440450572984E-2</v>
      </c>
    </row>
    <row r="49071" spans="2:5" x14ac:dyDescent="0.35">
      <c r="B49071" s="6"/>
      <c r="C49071">
        <v>48954</v>
      </c>
      <c r="D49071" s="10">
        <v>7.5121576949940649E-2</v>
      </c>
      <c r="E49071">
        <v>2.8732467818182356E-2</v>
      </c>
    </row>
    <row r="49072" spans="2:5" x14ac:dyDescent="0.35">
      <c r="B49072" s="6"/>
      <c r="C49072">
        <v>48955</v>
      </c>
      <c r="D49072" s="10">
        <v>8.6504356102459434E-2</v>
      </c>
      <c r="E49072">
        <v>3.6118435888363304E-2</v>
      </c>
    </row>
    <row r="49073" spans="2:5" x14ac:dyDescent="0.35">
      <c r="B49073" s="6"/>
      <c r="C49073">
        <v>48956</v>
      </c>
      <c r="D49073" s="10">
        <v>8.2022248220174204E-2</v>
      </c>
      <c r="E49073">
        <v>3.4675942390052852E-2</v>
      </c>
    </row>
    <row r="49074" spans="2:5" x14ac:dyDescent="0.35">
      <c r="B49074" s="6"/>
      <c r="C49074">
        <v>48957</v>
      </c>
      <c r="D49074" s="10">
        <v>8.8860684839889917E-2</v>
      </c>
      <c r="E49074">
        <v>4.1048802562179132E-2</v>
      </c>
    </row>
    <row r="49075" spans="2:5" x14ac:dyDescent="0.35">
      <c r="B49075" s="6"/>
      <c r="C49075">
        <v>48958</v>
      </c>
      <c r="D49075" s="10">
        <v>7.0065779622830573E-2</v>
      </c>
      <c r="E49075">
        <v>2.3101719431852099E-2</v>
      </c>
    </row>
    <row r="49076" spans="2:5" x14ac:dyDescent="0.35">
      <c r="B49076" s="6"/>
      <c r="C49076">
        <v>48959</v>
      </c>
      <c r="D49076" s="10">
        <v>8.4934827493686915E-2</v>
      </c>
      <c r="E49076">
        <v>3.763010590619438E-2</v>
      </c>
    </row>
    <row r="49077" spans="2:5" x14ac:dyDescent="0.35">
      <c r="B49077" s="6"/>
      <c r="C49077">
        <v>48960</v>
      </c>
      <c r="D49077" s="10">
        <v>9.048376324565012E-2</v>
      </c>
      <c r="E49077">
        <v>3.4928021014253796E-2</v>
      </c>
    </row>
    <row r="49078" spans="2:5" x14ac:dyDescent="0.35">
      <c r="B49078" s="6"/>
      <c r="C49078">
        <v>48961</v>
      </c>
      <c r="D49078" s="10">
        <v>8.3380152879398484E-2</v>
      </c>
      <c r="E49078">
        <v>3.7309281912939751E-2</v>
      </c>
    </row>
    <row r="49079" spans="2:5" x14ac:dyDescent="0.35">
      <c r="B49079" s="6"/>
      <c r="C49079">
        <v>48962</v>
      </c>
      <c r="D49079" s="10">
        <v>8.3287222298111085E-2</v>
      </c>
      <c r="E49079">
        <v>3.4851749973346481E-2</v>
      </c>
    </row>
    <row r="49080" spans="2:5" x14ac:dyDescent="0.35">
      <c r="B49080" s="6"/>
      <c r="C49080">
        <v>48963</v>
      </c>
      <c r="D49080" s="10">
        <v>7.5659323707402679E-2</v>
      </c>
      <c r="E49080">
        <v>2.8179885035675596E-2</v>
      </c>
    </row>
    <row r="49081" spans="2:5" x14ac:dyDescent="0.35">
      <c r="B49081" s="6"/>
      <c r="C49081">
        <v>48964</v>
      </c>
      <c r="D49081" s="10">
        <v>8.6607463805959822E-2</v>
      </c>
      <c r="E49081">
        <v>3.9054583284966367E-2</v>
      </c>
    </row>
    <row r="49082" spans="2:5" x14ac:dyDescent="0.35">
      <c r="B49082" s="6"/>
      <c r="C49082">
        <v>48965</v>
      </c>
      <c r="D49082" s="10">
        <v>8.3576319212515279E-2</v>
      </c>
      <c r="E49082">
        <v>3.7316408972425857E-2</v>
      </c>
    </row>
    <row r="49083" spans="2:5" x14ac:dyDescent="0.35">
      <c r="B49083" s="6"/>
      <c r="C49083">
        <v>48966</v>
      </c>
      <c r="D49083" s="10">
        <v>7.9664067213845766E-2</v>
      </c>
      <c r="E49083">
        <v>3.0067469762850428E-2</v>
      </c>
    </row>
    <row r="49084" spans="2:5" x14ac:dyDescent="0.35">
      <c r="B49084" s="6"/>
      <c r="C49084">
        <v>48967</v>
      </c>
      <c r="D49084" s="10">
        <v>7.1205425577832188E-2</v>
      </c>
      <c r="E49084">
        <v>2.8384538908725967E-2</v>
      </c>
    </row>
    <row r="49085" spans="2:5" x14ac:dyDescent="0.35">
      <c r="B49085" s="6"/>
      <c r="C49085">
        <v>48968</v>
      </c>
      <c r="D49085" s="10">
        <v>7.5396886801419913E-2</v>
      </c>
      <c r="E49085">
        <v>2.25616977439132E-2</v>
      </c>
    </row>
    <row r="49086" spans="2:5" x14ac:dyDescent="0.35">
      <c r="B49086" s="6"/>
      <c r="C49086">
        <v>48969</v>
      </c>
      <c r="D49086" s="10">
        <v>8.2838069606480075E-2</v>
      </c>
      <c r="E49086">
        <v>3.6795159460679308E-2</v>
      </c>
    </row>
    <row r="49087" spans="2:5" x14ac:dyDescent="0.35">
      <c r="B49087" s="6"/>
      <c r="C49087">
        <v>48970</v>
      </c>
      <c r="D49087" s="10">
        <v>9.2179843129093123E-2</v>
      </c>
      <c r="E49087">
        <v>4.1573646323043001E-2</v>
      </c>
    </row>
    <row r="49088" spans="2:5" x14ac:dyDescent="0.35">
      <c r="B49088" s="6"/>
      <c r="C49088">
        <v>48971</v>
      </c>
      <c r="D49088" s="10">
        <v>7.2734925772759015E-2</v>
      </c>
      <c r="E49088">
        <v>2.9849572744760834E-2</v>
      </c>
    </row>
    <row r="49089" spans="2:5" x14ac:dyDescent="0.35">
      <c r="B49089" s="6"/>
      <c r="C49089">
        <v>48972</v>
      </c>
      <c r="D49089" s="10">
        <v>8.0452885698623994E-2</v>
      </c>
      <c r="E49089">
        <v>3.1861462711859627E-2</v>
      </c>
    </row>
    <row r="49090" spans="2:5" x14ac:dyDescent="0.35">
      <c r="B49090" s="6"/>
      <c r="C49090">
        <v>48973</v>
      </c>
      <c r="D49090" s="10">
        <v>7.5420294870047325E-2</v>
      </c>
      <c r="E49090">
        <v>2.8029998148271291E-2</v>
      </c>
    </row>
    <row r="49091" spans="2:5" x14ac:dyDescent="0.35">
      <c r="B49091" s="6"/>
      <c r="C49091">
        <v>48974</v>
      </c>
      <c r="D49091" s="10">
        <v>8.6513595474371791E-2</v>
      </c>
      <c r="E49091">
        <v>3.4965693745242575E-2</v>
      </c>
    </row>
    <row r="49092" spans="2:5" x14ac:dyDescent="0.35">
      <c r="B49092" s="6"/>
      <c r="C49092">
        <v>48975</v>
      </c>
      <c r="D49092" s="10">
        <v>8.7096794430483598E-2</v>
      </c>
      <c r="E49092">
        <v>3.3829461106886741E-2</v>
      </c>
    </row>
    <row r="49093" spans="2:5" x14ac:dyDescent="0.35">
      <c r="B49093" s="6"/>
      <c r="C49093">
        <v>48976</v>
      </c>
      <c r="D49093" s="10">
        <v>7.9545416819625125E-2</v>
      </c>
      <c r="E49093">
        <v>3.2294141785301038E-2</v>
      </c>
    </row>
    <row r="49094" spans="2:5" x14ac:dyDescent="0.35">
      <c r="B49094" s="6"/>
      <c r="C49094">
        <v>48977</v>
      </c>
      <c r="D49094" s="10">
        <v>7.8801018803552073E-2</v>
      </c>
      <c r="E49094">
        <v>3.372010725111188E-2</v>
      </c>
    </row>
    <row r="49095" spans="2:5" x14ac:dyDescent="0.35">
      <c r="B49095" s="6"/>
      <c r="C49095">
        <v>48978</v>
      </c>
      <c r="D49095" s="10">
        <v>7.7212465143879944E-2</v>
      </c>
      <c r="E49095">
        <v>2.950007153248671E-2</v>
      </c>
    </row>
    <row r="49096" spans="2:5" x14ac:dyDescent="0.35">
      <c r="B49096" s="6"/>
      <c r="C49096">
        <v>48979</v>
      </c>
      <c r="D49096" s="10">
        <v>8.8616373561353143E-2</v>
      </c>
      <c r="E49096">
        <v>3.74021473558507E-2</v>
      </c>
    </row>
    <row r="49097" spans="2:5" x14ac:dyDescent="0.35">
      <c r="B49097" s="6"/>
      <c r="C49097">
        <v>48980</v>
      </c>
      <c r="D49097" s="10">
        <v>8.7942059392494609E-2</v>
      </c>
      <c r="E49097">
        <v>3.3698810679812161E-2</v>
      </c>
    </row>
    <row r="49098" spans="2:5" x14ac:dyDescent="0.35">
      <c r="B49098" s="6"/>
      <c r="C49098">
        <v>48981</v>
      </c>
      <c r="D49098" s="10">
        <v>7.5683247618930485E-2</v>
      </c>
      <c r="E49098">
        <v>2.7683970398779165E-2</v>
      </c>
    </row>
    <row r="49099" spans="2:5" x14ac:dyDescent="0.35">
      <c r="B49099" s="6"/>
      <c r="C49099">
        <v>48982</v>
      </c>
      <c r="D49099" s="10">
        <v>8.5105550657571472E-2</v>
      </c>
      <c r="E49099">
        <v>3.5586766441190222E-2</v>
      </c>
    </row>
    <row r="49100" spans="2:5" x14ac:dyDescent="0.35">
      <c r="B49100" s="6"/>
      <c r="C49100">
        <v>48983</v>
      </c>
      <c r="D49100" s="10">
        <v>6.451333809234229E-2</v>
      </c>
      <c r="E49100">
        <v>2.6016587389602393E-2</v>
      </c>
    </row>
    <row r="49101" spans="2:5" x14ac:dyDescent="0.35">
      <c r="B49101" s="6"/>
      <c r="C49101">
        <v>48984</v>
      </c>
      <c r="D49101" s="10">
        <v>8.4564240610686639E-2</v>
      </c>
      <c r="E49101">
        <v>3.7731880109359996E-2</v>
      </c>
    </row>
    <row r="49102" spans="2:5" x14ac:dyDescent="0.35">
      <c r="B49102" s="6"/>
      <c r="C49102">
        <v>48985</v>
      </c>
      <c r="D49102" s="10">
        <v>6.8200894522278149E-2</v>
      </c>
      <c r="E49102">
        <v>2.7343049145668735E-2</v>
      </c>
    </row>
    <row r="49103" spans="2:5" x14ac:dyDescent="0.35">
      <c r="B49103" s="6"/>
      <c r="C49103">
        <v>48986</v>
      </c>
      <c r="D49103" s="10">
        <v>7.7287506558341032E-2</v>
      </c>
      <c r="E49103">
        <v>2.9999508632303488E-2</v>
      </c>
    </row>
    <row r="49104" spans="2:5" x14ac:dyDescent="0.35">
      <c r="B49104" s="6"/>
      <c r="C49104">
        <v>48987</v>
      </c>
      <c r="D49104" s="10">
        <v>9.9496762564270966E-2</v>
      </c>
      <c r="E49104">
        <v>4.2032902400852605E-2</v>
      </c>
    </row>
    <row r="49105" spans="2:5" x14ac:dyDescent="0.35">
      <c r="B49105" s="6"/>
      <c r="C49105">
        <v>48988</v>
      </c>
      <c r="D49105" s="10">
        <v>7.4719512683378911E-2</v>
      </c>
      <c r="E49105">
        <v>2.8313745122318018E-2</v>
      </c>
    </row>
    <row r="49106" spans="2:5" x14ac:dyDescent="0.35">
      <c r="B49106" s="6"/>
      <c r="C49106">
        <v>48989</v>
      </c>
      <c r="D49106" s="10">
        <v>8.6886472259800424E-2</v>
      </c>
      <c r="E49106">
        <v>3.8451711123005883E-2</v>
      </c>
    </row>
    <row r="49107" spans="2:5" x14ac:dyDescent="0.35">
      <c r="B49107" s="6"/>
      <c r="C49107">
        <v>48990</v>
      </c>
      <c r="D49107" s="10">
        <v>9.4531102313906185E-2</v>
      </c>
      <c r="E49107">
        <v>4.0962942740690303E-2</v>
      </c>
    </row>
    <row r="49108" spans="2:5" x14ac:dyDescent="0.35">
      <c r="B49108" s="6"/>
      <c r="C49108">
        <v>48991</v>
      </c>
      <c r="D49108" s="10">
        <v>7.3862234557283538E-2</v>
      </c>
      <c r="E49108">
        <v>2.2779679363827566E-2</v>
      </c>
    </row>
    <row r="49109" spans="2:5" x14ac:dyDescent="0.35">
      <c r="B49109" s="6"/>
      <c r="C49109">
        <v>48992</v>
      </c>
      <c r="D49109" s="10">
        <v>7.9573544711202898E-2</v>
      </c>
      <c r="E49109">
        <v>3.288399972707437E-2</v>
      </c>
    </row>
    <row r="49110" spans="2:5" x14ac:dyDescent="0.35">
      <c r="B49110" s="6"/>
      <c r="C49110">
        <v>48993</v>
      </c>
      <c r="D49110" s="10">
        <v>7.621620794081789E-2</v>
      </c>
      <c r="E49110">
        <v>2.7232809094442013E-2</v>
      </c>
    </row>
    <row r="49111" spans="2:5" x14ac:dyDescent="0.35">
      <c r="B49111" s="6"/>
      <c r="C49111">
        <v>48994</v>
      </c>
      <c r="D49111" s="10">
        <v>7.2652283480333757E-2</v>
      </c>
      <c r="E49111">
        <v>2.2737524131155096E-2</v>
      </c>
    </row>
    <row r="49112" spans="2:5" x14ac:dyDescent="0.35">
      <c r="B49112" s="6"/>
      <c r="C49112">
        <v>48995</v>
      </c>
      <c r="D49112" s="10">
        <v>8.5436231464739817E-2</v>
      </c>
      <c r="E49112">
        <v>3.6303708474523765E-2</v>
      </c>
    </row>
    <row r="49113" spans="2:5" x14ac:dyDescent="0.35">
      <c r="B49113" s="6"/>
      <c r="C49113">
        <v>48996</v>
      </c>
      <c r="D49113" s="10">
        <v>6.9242674816339791E-2</v>
      </c>
      <c r="E49113">
        <v>2.2360272271833459E-2</v>
      </c>
    </row>
    <row r="49114" spans="2:5" x14ac:dyDescent="0.35">
      <c r="B49114" s="6"/>
      <c r="C49114">
        <v>48997</v>
      </c>
      <c r="D49114" s="10">
        <v>9.6201242086319388E-2</v>
      </c>
      <c r="E49114">
        <v>4.3854423263887825E-2</v>
      </c>
    </row>
    <row r="49115" spans="2:5" x14ac:dyDescent="0.35">
      <c r="B49115" s="6"/>
      <c r="C49115">
        <v>48998</v>
      </c>
      <c r="D49115" s="10">
        <v>7.035169498910325E-2</v>
      </c>
      <c r="E49115">
        <v>2.8571272245606936E-2</v>
      </c>
    </row>
    <row r="49116" spans="2:5" x14ac:dyDescent="0.35">
      <c r="B49116" s="6"/>
      <c r="C49116">
        <v>48999</v>
      </c>
      <c r="D49116" s="10">
        <v>8.733661965630761E-2</v>
      </c>
      <c r="E49116">
        <v>3.7786805426215583E-2</v>
      </c>
    </row>
    <row r="49117" spans="2:5" x14ac:dyDescent="0.35">
      <c r="B49117" s="6"/>
      <c r="C49117">
        <v>49000</v>
      </c>
      <c r="D49117" s="10">
        <v>9.3709637029060155E-2</v>
      </c>
      <c r="E49117">
        <v>4.1527507902927897E-2</v>
      </c>
    </row>
    <row r="49118" spans="2:5" x14ac:dyDescent="0.35">
      <c r="B49118" s="6"/>
      <c r="C49118">
        <v>49001</v>
      </c>
      <c r="D49118" s="10">
        <v>8.1103007954758582E-2</v>
      </c>
      <c r="E49118">
        <v>3.3638745276213543E-2</v>
      </c>
    </row>
    <row r="49119" spans="2:5" x14ac:dyDescent="0.35">
      <c r="B49119" s="6"/>
      <c r="C49119">
        <v>49002</v>
      </c>
      <c r="D49119" s="10">
        <v>7.9323147159879412E-2</v>
      </c>
      <c r="E49119">
        <v>2.7908485915390885E-2</v>
      </c>
    </row>
    <row r="49120" spans="2:5" x14ac:dyDescent="0.35">
      <c r="B49120" s="6"/>
      <c r="C49120">
        <v>49003</v>
      </c>
      <c r="D49120" s="10">
        <v>8.0431870170966688E-2</v>
      </c>
      <c r="E49120">
        <v>3.3556381108890185E-2</v>
      </c>
    </row>
    <row r="49121" spans="2:5" x14ac:dyDescent="0.35">
      <c r="B49121" s="6"/>
      <c r="C49121">
        <v>49004</v>
      </c>
      <c r="D49121" s="10">
        <v>6.5864042232975789E-2</v>
      </c>
      <c r="E49121">
        <v>2.4790907948661733E-2</v>
      </c>
    </row>
    <row r="49122" spans="2:5" x14ac:dyDescent="0.35">
      <c r="B49122" s="6"/>
      <c r="C49122">
        <v>49005</v>
      </c>
      <c r="D49122" s="10">
        <v>7.4573795336348725E-2</v>
      </c>
      <c r="E49122">
        <v>2.223000743185774E-2</v>
      </c>
    </row>
    <row r="49123" spans="2:5" x14ac:dyDescent="0.35">
      <c r="B49123" s="6"/>
      <c r="C49123">
        <v>49006</v>
      </c>
      <c r="D49123" s="10">
        <v>7.1277889876611183E-2</v>
      </c>
      <c r="E49123">
        <v>2.6483936803848047E-2</v>
      </c>
    </row>
    <row r="49124" spans="2:5" x14ac:dyDescent="0.35">
      <c r="B49124" s="6"/>
      <c r="C49124">
        <v>49007</v>
      </c>
      <c r="D49124" s="10">
        <v>8.6529198383856504E-2</v>
      </c>
      <c r="E49124">
        <v>3.7220469221203263E-2</v>
      </c>
    </row>
    <row r="49125" spans="2:5" x14ac:dyDescent="0.35">
      <c r="B49125" s="6"/>
      <c r="C49125">
        <v>49008</v>
      </c>
      <c r="D49125" s="10">
        <v>8.7225562814073301E-2</v>
      </c>
      <c r="E49125">
        <v>3.7278938727635921E-2</v>
      </c>
    </row>
    <row r="49126" spans="2:5" x14ac:dyDescent="0.35">
      <c r="B49126" s="6"/>
      <c r="C49126">
        <v>49009</v>
      </c>
      <c r="D49126" s="10">
        <v>7.8342498320536344E-2</v>
      </c>
      <c r="E49126">
        <v>2.698769329897896E-2</v>
      </c>
    </row>
    <row r="49127" spans="2:5" x14ac:dyDescent="0.35">
      <c r="B49127" s="6"/>
      <c r="C49127">
        <v>49010</v>
      </c>
      <c r="D49127" s="10">
        <v>8.0075806323064408E-2</v>
      </c>
      <c r="E49127">
        <v>3.3524046404125721E-2</v>
      </c>
    </row>
    <row r="49128" spans="2:5" x14ac:dyDescent="0.35">
      <c r="B49128" s="6"/>
      <c r="C49128">
        <v>49011</v>
      </c>
      <c r="D49128" s="10">
        <v>9.9868650899901726E-2</v>
      </c>
      <c r="E49128">
        <v>4.233837114759146E-2</v>
      </c>
    </row>
    <row r="49129" spans="2:5" x14ac:dyDescent="0.35">
      <c r="B49129" s="6"/>
      <c r="C49129">
        <v>49012</v>
      </c>
      <c r="D49129" s="10">
        <v>8.654422092860356E-2</v>
      </c>
      <c r="E49129">
        <v>3.2829413901611974E-2</v>
      </c>
    </row>
    <row r="49130" spans="2:5" x14ac:dyDescent="0.35">
      <c r="B49130" s="6"/>
      <c r="C49130">
        <v>49013</v>
      </c>
      <c r="D49130" s="10">
        <v>7.7583864410087286E-2</v>
      </c>
      <c r="E49130">
        <v>2.8006504934339142E-2</v>
      </c>
    </row>
    <row r="49131" spans="2:5" x14ac:dyDescent="0.35">
      <c r="B49131" s="6"/>
      <c r="C49131">
        <v>49014</v>
      </c>
      <c r="D49131" s="10">
        <v>8.0718249555659358E-2</v>
      </c>
      <c r="E49131">
        <v>3.5160573622179114E-2</v>
      </c>
    </row>
    <row r="49132" spans="2:5" x14ac:dyDescent="0.35">
      <c r="B49132" s="6"/>
      <c r="C49132">
        <v>49015</v>
      </c>
      <c r="D49132" s="10">
        <v>6.8481888351997561E-2</v>
      </c>
      <c r="E49132">
        <v>2.5063758952981331E-2</v>
      </c>
    </row>
    <row r="49133" spans="2:5" x14ac:dyDescent="0.35">
      <c r="B49133" s="6"/>
      <c r="C49133">
        <v>49016</v>
      </c>
      <c r="D49133" s="10">
        <v>8.2005443534897277E-2</v>
      </c>
      <c r="E49133">
        <v>3.4119919059537512E-2</v>
      </c>
    </row>
    <row r="49134" spans="2:5" x14ac:dyDescent="0.35">
      <c r="B49134" s="6"/>
      <c r="C49134">
        <v>49017</v>
      </c>
      <c r="D49134" s="10">
        <v>7.6185045261109696E-2</v>
      </c>
      <c r="E49134">
        <v>2.7094112424463176E-2</v>
      </c>
    </row>
    <row r="49135" spans="2:5" x14ac:dyDescent="0.35">
      <c r="B49135" s="6"/>
      <c r="C49135">
        <v>49018</v>
      </c>
      <c r="D49135" s="10">
        <v>9.274174131348227E-2</v>
      </c>
      <c r="E49135">
        <v>4.0510675603680525E-2</v>
      </c>
    </row>
    <row r="49136" spans="2:5" x14ac:dyDescent="0.35">
      <c r="B49136" s="6"/>
      <c r="C49136">
        <v>49019</v>
      </c>
      <c r="D49136" s="10">
        <v>8.1560061722838972E-2</v>
      </c>
      <c r="E49136">
        <v>3.4321235376479194E-2</v>
      </c>
    </row>
    <row r="49137" spans="2:5" x14ac:dyDescent="0.35">
      <c r="B49137" s="6"/>
      <c r="C49137">
        <v>49020</v>
      </c>
      <c r="D49137" s="10">
        <v>7.2437621418788498E-2</v>
      </c>
      <c r="E49137">
        <v>2.6288080699089788E-2</v>
      </c>
    </row>
    <row r="49138" spans="2:5" x14ac:dyDescent="0.35">
      <c r="B49138" s="6"/>
      <c r="C49138">
        <v>49021</v>
      </c>
      <c r="D49138" s="10">
        <v>8.7662486958570041E-2</v>
      </c>
      <c r="E49138">
        <v>3.8502906101602716E-2</v>
      </c>
    </row>
    <row r="49139" spans="2:5" x14ac:dyDescent="0.35">
      <c r="B49139" s="6"/>
      <c r="C49139">
        <v>49022</v>
      </c>
      <c r="D49139" s="10">
        <v>6.6516250797617929E-2</v>
      </c>
      <c r="E49139">
        <v>2.3431197437028303E-2</v>
      </c>
    </row>
    <row r="49140" spans="2:5" x14ac:dyDescent="0.35">
      <c r="B49140" s="6"/>
      <c r="C49140">
        <v>49023</v>
      </c>
      <c r="D49140" s="10">
        <v>7.3039641567440902E-2</v>
      </c>
      <c r="E49140">
        <v>2.7867192752342014E-2</v>
      </c>
    </row>
    <row r="49141" spans="2:5" x14ac:dyDescent="0.35">
      <c r="B49141" s="6"/>
      <c r="C49141">
        <v>49024</v>
      </c>
      <c r="D49141" s="10">
        <v>7.1668968392178442E-2</v>
      </c>
      <c r="E49141">
        <v>2.4221356264344709E-2</v>
      </c>
    </row>
    <row r="49142" spans="2:5" x14ac:dyDescent="0.35">
      <c r="B49142" s="6"/>
      <c r="C49142">
        <v>49025</v>
      </c>
      <c r="D49142" s="10">
        <v>7.2670294157228713E-2</v>
      </c>
      <c r="E49142">
        <v>2.9313750572080584E-2</v>
      </c>
    </row>
    <row r="49143" spans="2:5" x14ac:dyDescent="0.35">
      <c r="B49143" s="6"/>
      <c r="C49143">
        <v>49026</v>
      </c>
      <c r="D49143" s="10">
        <v>8.408516226934877E-2</v>
      </c>
      <c r="E49143">
        <v>3.8305659660920428E-2</v>
      </c>
    </row>
    <row r="49144" spans="2:5" x14ac:dyDescent="0.35">
      <c r="B49144" s="6"/>
      <c r="C49144">
        <v>49027</v>
      </c>
      <c r="D49144" s="10">
        <v>8.4901440886684332E-2</v>
      </c>
      <c r="E49144">
        <v>3.7277985602070525E-2</v>
      </c>
    </row>
    <row r="49145" spans="2:5" x14ac:dyDescent="0.35">
      <c r="B49145" s="6"/>
      <c r="C49145">
        <v>49028</v>
      </c>
      <c r="D49145" s="10">
        <v>8.3642415334822612E-2</v>
      </c>
      <c r="E49145">
        <v>3.397917643598436E-2</v>
      </c>
    </row>
    <row r="49146" spans="2:5" x14ac:dyDescent="0.35">
      <c r="B49146" s="6"/>
      <c r="C49146">
        <v>49029</v>
      </c>
      <c r="D49146" s="10">
        <v>7.1457128659153268E-2</v>
      </c>
      <c r="E49146">
        <v>2.1878058251000324E-2</v>
      </c>
    </row>
    <row r="49147" spans="2:5" x14ac:dyDescent="0.35">
      <c r="B49147" s="6"/>
      <c r="C49147">
        <v>49030</v>
      </c>
      <c r="D49147" s="10">
        <v>7.5358994715873512E-2</v>
      </c>
      <c r="E49147">
        <v>3.1950931647246564E-2</v>
      </c>
    </row>
    <row r="49148" spans="2:5" x14ac:dyDescent="0.35">
      <c r="B49148" s="6"/>
      <c r="C49148">
        <v>49031</v>
      </c>
      <c r="D49148" s="10">
        <v>6.6182602379130179E-2</v>
      </c>
      <c r="E49148">
        <v>2.3657323880717174E-2</v>
      </c>
    </row>
    <row r="49149" spans="2:5" x14ac:dyDescent="0.35">
      <c r="B49149" s="6"/>
      <c r="C49149">
        <v>49032</v>
      </c>
      <c r="D49149" s="10">
        <v>7.09167722877138E-2</v>
      </c>
      <c r="E49149">
        <v>2.4868525588646592E-2</v>
      </c>
    </row>
    <row r="49150" spans="2:5" x14ac:dyDescent="0.35">
      <c r="B49150" s="6"/>
      <c r="C49150">
        <v>49033</v>
      </c>
      <c r="D49150" s="10">
        <v>8.2733735174843087E-2</v>
      </c>
      <c r="E49150">
        <v>3.4255970659827384E-2</v>
      </c>
    </row>
    <row r="49151" spans="2:5" x14ac:dyDescent="0.35">
      <c r="B49151" s="6"/>
      <c r="C49151">
        <v>49034</v>
      </c>
      <c r="D49151" s="10">
        <v>9.1161692705919867E-2</v>
      </c>
      <c r="E49151">
        <v>4.2592356522637299E-2</v>
      </c>
    </row>
    <row r="49152" spans="2:5" x14ac:dyDescent="0.35">
      <c r="B49152" s="6"/>
      <c r="C49152">
        <v>49035</v>
      </c>
      <c r="D49152" s="10">
        <v>8.2495992213753283E-2</v>
      </c>
      <c r="E49152">
        <v>3.3055288664316035E-2</v>
      </c>
    </row>
    <row r="49153" spans="2:5" x14ac:dyDescent="0.35">
      <c r="B49153" s="6"/>
      <c r="C49153">
        <v>49036</v>
      </c>
      <c r="D49153" s="10">
        <v>7.3376380279471007E-2</v>
      </c>
      <c r="E49153">
        <v>2.8867128548003287E-2</v>
      </c>
    </row>
    <row r="49154" spans="2:5" x14ac:dyDescent="0.35">
      <c r="B49154" s="6"/>
      <c r="C49154">
        <v>49037</v>
      </c>
      <c r="D49154" s="10">
        <v>8.002128817704017E-2</v>
      </c>
      <c r="E49154">
        <v>3.3003322065047969E-2</v>
      </c>
    </row>
    <row r="49155" spans="2:5" x14ac:dyDescent="0.35">
      <c r="B49155" s="6"/>
      <c r="C49155">
        <v>49038</v>
      </c>
      <c r="D49155" s="10">
        <v>8.7247012924360337E-2</v>
      </c>
      <c r="E49155">
        <v>3.6935302580725707E-2</v>
      </c>
    </row>
    <row r="49156" spans="2:5" x14ac:dyDescent="0.35">
      <c r="B49156" s="6"/>
      <c r="C49156">
        <v>49039</v>
      </c>
      <c r="D49156" s="10">
        <v>7.5370262697045928E-2</v>
      </c>
      <c r="E49156">
        <v>3.1270771003645455E-2</v>
      </c>
    </row>
    <row r="49157" spans="2:5" x14ac:dyDescent="0.35">
      <c r="B49157" s="6"/>
      <c r="C49157">
        <v>49040</v>
      </c>
      <c r="D49157" s="10">
        <v>8.6124474789483138E-2</v>
      </c>
      <c r="E49157">
        <v>3.9950200473329048E-2</v>
      </c>
    </row>
    <row r="49158" spans="2:5" x14ac:dyDescent="0.35">
      <c r="B49158" s="6"/>
      <c r="C49158">
        <v>49041</v>
      </c>
      <c r="D49158" s="10">
        <v>7.2981614839192285E-2</v>
      </c>
      <c r="E49158">
        <v>2.5978440558658451E-2</v>
      </c>
    </row>
    <row r="49159" spans="2:5" x14ac:dyDescent="0.35">
      <c r="B49159" s="6"/>
      <c r="C49159">
        <v>49042</v>
      </c>
      <c r="D49159" s="10">
        <v>8.1629360994203606E-2</v>
      </c>
      <c r="E49159">
        <v>3.3881263008570021E-2</v>
      </c>
    </row>
    <row r="49160" spans="2:5" x14ac:dyDescent="0.35">
      <c r="B49160" s="6"/>
      <c r="C49160">
        <v>49043</v>
      </c>
      <c r="D49160" s="10">
        <v>7.5666249580530795E-2</v>
      </c>
      <c r="E49160">
        <v>3.0785548701462381E-2</v>
      </c>
    </row>
    <row r="49161" spans="2:5" x14ac:dyDescent="0.35">
      <c r="B49161" s="6"/>
      <c r="C49161">
        <v>49044</v>
      </c>
      <c r="D49161" s="10">
        <v>9.2027336138709337E-2</v>
      </c>
      <c r="E49161">
        <v>4.2190170633190645E-2</v>
      </c>
    </row>
    <row r="49162" spans="2:5" x14ac:dyDescent="0.35">
      <c r="B49162" s="6"/>
      <c r="C49162">
        <v>49045</v>
      </c>
      <c r="D49162" s="10">
        <v>7.6028752597057353E-2</v>
      </c>
      <c r="E49162">
        <v>2.9330322785460407E-2</v>
      </c>
    </row>
    <row r="49163" spans="2:5" x14ac:dyDescent="0.35">
      <c r="B49163" s="6"/>
      <c r="C49163">
        <v>49046</v>
      </c>
      <c r="D49163" s="10">
        <v>7.2659735288641156E-2</v>
      </c>
      <c r="E49163">
        <v>2.6295973620379387E-2</v>
      </c>
    </row>
    <row r="49164" spans="2:5" x14ac:dyDescent="0.35">
      <c r="B49164" s="6"/>
      <c r="C49164">
        <v>49047</v>
      </c>
      <c r="D49164" s="10">
        <v>8.6617532583026458E-2</v>
      </c>
      <c r="E49164">
        <v>3.7917199674344433E-2</v>
      </c>
    </row>
    <row r="49165" spans="2:5" x14ac:dyDescent="0.35">
      <c r="B49165" s="6"/>
      <c r="C49165">
        <v>49048</v>
      </c>
      <c r="D49165" s="10">
        <v>8.294800754702103E-2</v>
      </c>
      <c r="E49165">
        <v>3.5754045503845325E-2</v>
      </c>
    </row>
    <row r="49166" spans="2:5" x14ac:dyDescent="0.35">
      <c r="B49166" s="6"/>
      <c r="C49166">
        <v>49049</v>
      </c>
      <c r="D49166" s="10">
        <v>6.7387035782999191E-2</v>
      </c>
      <c r="E49166">
        <v>2.5751445542683857E-2</v>
      </c>
    </row>
    <row r="49167" spans="2:5" x14ac:dyDescent="0.35">
      <c r="B49167" s="6"/>
      <c r="C49167">
        <v>49050</v>
      </c>
      <c r="D49167" s="10">
        <v>9.0375356301478693E-2</v>
      </c>
      <c r="E49167">
        <v>4.1882095723247525E-2</v>
      </c>
    </row>
    <row r="49168" spans="2:5" x14ac:dyDescent="0.35">
      <c r="B49168" s="6"/>
      <c r="C49168">
        <v>49051</v>
      </c>
      <c r="D49168" s="10">
        <v>6.660127473386003E-2</v>
      </c>
      <c r="E49168">
        <v>2.3793056505980466E-2</v>
      </c>
    </row>
    <row r="49169" spans="2:5" x14ac:dyDescent="0.35">
      <c r="B49169" s="6"/>
      <c r="C49169">
        <v>49052</v>
      </c>
      <c r="D49169" s="10">
        <v>7.2655560959003523E-2</v>
      </c>
      <c r="E49169">
        <v>2.3346366731248271E-2</v>
      </c>
    </row>
    <row r="49170" spans="2:5" x14ac:dyDescent="0.35">
      <c r="B49170" s="6"/>
      <c r="C49170">
        <v>49053</v>
      </c>
      <c r="D49170" s="10">
        <v>6.8611924953226364E-2</v>
      </c>
      <c r="E49170">
        <v>2.5002483678840066E-2</v>
      </c>
    </row>
    <row r="49171" spans="2:5" x14ac:dyDescent="0.35">
      <c r="B49171" s="6"/>
      <c r="C49171">
        <v>49054</v>
      </c>
      <c r="D49171" s="10">
        <v>7.3183550398463124E-2</v>
      </c>
      <c r="E49171">
        <v>2.2160180141617386E-2</v>
      </c>
    </row>
    <row r="49172" spans="2:5" x14ac:dyDescent="0.35">
      <c r="B49172" s="6"/>
      <c r="C49172">
        <v>49055</v>
      </c>
      <c r="D49172" s="10">
        <v>8.5439436576415256E-2</v>
      </c>
      <c r="E49172">
        <v>3.6512132877810827E-2</v>
      </c>
    </row>
    <row r="49173" spans="2:5" x14ac:dyDescent="0.35">
      <c r="B49173" s="6"/>
      <c r="C49173">
        <v>49056</v>
      </c>
      <c r="D49173" s="10">
        <v>9.281662988169441E-2</v>
      </c>
      <c r="E49173">
        <v>4.2473443917278628E-2</v>
      </c>
    </row>
    <row r="49174" spans="2:5" x14ac:dyDescent="0.35">
      <c r="B49174" s="6"/>
      <c r="C49174">
        <v>49057</v>
      </c>
      <c r="D49174" s="10">
        <v>7.5192469817884647E-2</v>
      </c>
      <c r="E49174">
        <v>2.7380239401682625E-2</v>
      </c>
    </row>
    <row r="49175" spans="2:5" x14ac:dyDescent="0.35">
      <c r="B49175" s="6"/>
      <c r="C49175">
        <v>49058</v>
      </c>
      <c r="D49175" s="10">
        <v>7.6020594566319724E-2</v>
      </c>
      <c r="E49175">
        <v>3.0685566228146745E-2</v>
      </c>
    </row>
    <row r="49176" spans="2:5" x14ac:dyDescent="0.35">
      <c r="B49176" s="6"/>
      <c r="C49176">
        <v>49059</v>
      </c>
      <c r="D49176" s="10">
        <v>8.3258418485512131E-2</v>
      </c>
      <c r="E49176">
        <v>3.7620525398273617E-2</v>
      </c>
    </row>
    <row r="49177" spans="2:5" x14ac:dyDescent="0.35">
      <c r="B49177" s="6"/>
      <c r="C49177">
        <v>49060</v>
      </c>
      <c r="D49177" s="10">
        <v>7.5514600988430464E-2</v>
      </c>
      <c r="E49177">
        <v>3.2423640091682263E-2</v>
      </c>
    </row>
    <row r="49178" spans="2:5" x14ac:dyDescent="0.35">
      <c r="B49178" s="6"/>
      <c r="C49178">
        <v>49061</v>
      </c>
      <c r="D49178" s="10">
        <v>8.6417097055986269E-2</v>
      </c>
      <c r="E49178">
        <v>3.2709591503411121E-2</v>
      </c>
    </row>
    <row r="49179" spans="2:5" x14ac:dyDescent="0.35">
      <c r="B49179" s="6"/>
      <c r="C49179">
        <v>49062</v>
      </c>
      <c r="D49179" s="10">
        <v>6.9248516914053385E-2</v>
      </c>
      <c r="E49179">
        <v>2.7043722160431129E-2</v>
      </c>
    </row>
    <row r="49180" spans="2:5" x14ac:dyDescent="0.35">
      <c r="B49180" s="6"/>
      <c r="C49180">
        <v>49063</v>
      </c>
      <c r="D49180" s="10">
        <v>7.8113538540055025E-2</v>
      </c>
      <c r="E49180">
        <v>2.7186196784980764E-2</v>
      </c>
    </row>
    <row r="49181" spans="2:5" x14ac:dyDescent="0.35">
      <c r="B49181" s="6"/>
      <c r="C49181">
        <v>49064</v>
      </c>
      <c r="D49181" s="10">
        <v>7.0274433279519405E-2</v>
      </c>
      <c r="E49181">
        <v>2.3561010465282962E-2</v>
      </c>
    </row>
    <row r="49182" spans="2:5" x14ac:dyDescent="0.35">
      <c r="B49182" s="6"/>
      <c r="C49182">
        <v>49065</v>
      </c>
      <c r="D49182" s="10">
        <v>8.1480953428465522E-2</v>
      </c>
      <c r="E49182">
        <v>3.3142116659220719E-2</v>
      </c>
    </row>
    <row r="49183" spans="2:5" x14ac:dyDescent="0.35">
      <c r="B49183" s="6"/>
      <c r="C49183">
        <v>49066</v>
      </c>
      <c r="D49183" s="10">
        <v>9.3162054066351627E-2</v>
      </c>
      <c r="E49183">
        <v>4.0180187555618738E-2</v>
      </c>
    </row>
    <row r="49184" spans="2:5" x14ac:dyDescent="0.35">
      <c r="B49184" s="6"/>
      <c r="C49184">
        <v>49067</v>
      </c>
      <c r="D49184" s="10">
        <v>9.1866710840688579E-2</v>
      </c>
      <c r="E49184">
        <v>3.4752473174013199E-2</v>
      </c>
    </row>
    <row r="49185" spans="2:5" x14ac:dyDescent="0.35">
      <c r="B49185" s="6"/>
      <c r="C49185">
        <v>49068</v>
      </c>
      <c r="D49185" s="10">
        <v>7.9473348511086325E-2</v>
      </c>
      <c r="E49185">
        <v>3.5130519447899709E-2</v>
      </c>
    </row>
    <row r="49186" spans="2:5" x14ac:dyDescent="0.35">
      <c r="B49186" s="6"/>
      <c r="C49186">
        <v>49069</v>
      </c>
      <c r="D49186" s="10">
        <v>7.8220405364056569E-2</v>
      </c>
      <c r="E49186">
        <v>3.3915531602121018E-2</v>
      </c>
    </row>
    <row r="49187" spans="2:5" x14ac:dyDescent="0.35">
      <c r="B49187" s="6"/>
      <c r="C49187">
        <v>49070</v>
      </c>
      <c r="D49187" s="10">
        <v>7.8609129315851331E-2</v>
      </c>
      <c r="E49187">
        <v>3.2390327520729859E-2</v>
      </c>
    </row>
    <row r="49188" spans="2:5" x14ac:dyDescent="0.35">
      <c r="B49188" s="6"/>
      <c r="C49188">
        <v>49071</v>
      </c>
      <c r="D49188" s="10">
        <v>7.0341574584886921E-2</v>
      </c>
      <c r="E49188">
        <v>2.2561131504454907E-2</v>
      </c>
    </row>
    <row r="49189" spans="2:5" x14ac:dyDescent="0.35">
      <c r="B49189" s="6"/>
      <c r="C49189">
        <v>49072</v>
      </c>
      <c r="D49189" s="10">
        <v>7.4516609954837762E-2</v>
      </c>
      <c r="E49189">
        <v>2.7729199948050766E-2</v>
      </c>
    </row>
    <row r="49190" spans="2:5" x14ac:dyDescent="0.35">
      <c r="B49190" s="6"/>
      <c r="C49190">
        <v>49073</v>
      </c>
      <c r="D49190" s="10">
        <v>7.4426271876336908E-2</v>
      </c>
      <c r="E49190">
        <v>2.4293453272118116E-2</v>
      </c>
    </row>
    <row r="49191" spans="2:5" x14ac:dyDescent="0.35">
      <c r="B49191" s="6"/>
      <c r="C49191">
        <v>49074</v>
      </c>
      <c r="D49191" s="10">
        <v>7.7319779405517527E-2</v>
      </c>
      <c r="E49191">
        <v>3.1263379990812995E-2</v>
      </c>
    </row>
    <row r="49192" spans="2:5" x14ac:dyDescent="0.35">
      <c r="B49192" s="6"/>
      <c r="C49192">
        <v>49075</v>
      </c>
      <c r="D49192" s="10">
        <v>8.705433705044037E-2</v>
      </c>
      <c r="E49192">
        <v>3.454907911894943E-2</v>
      </c>
    </row>
    <row r="49193" spans="2:5" x14ac:dyDescent="0.35">
      <c r="B49193" s="6"/>
      <c r="C49193">
        <v>49076</v>
      </c>
      <c r="D49193" s="10">
        <v>8.9066833523030839E-2</v>
      </c>
      <c r="E49193">
        <v>3.357546757529066E-2</v>
      </c>
    </row>
    <row r="49194" spans="2:5" x14ac:dyDescent="0.35">
      <c r="B49194" s="6"/>
      <c r="C49194">
        <v>49077</v>
      </c>
      <c r="D49194" s="10">
        <v>8.2607113067971652E-2</v>
      </c>
      <c r="E49194">
        <v>3.6142667927138661E-2</v>
      </c>
    </row>
    <row r="49195" spans="2:5" x14ac:dyDescent="0.35">
      <c r="B49195" s="6"/>
      <c r="C49195">
        <v>49078</v>
      </c>
      <c r="D49195" s="10">
        <v>8.2074829277923422E-2</v>
      </c>
      <c r="E49195">
        <v>3.1439240952473496E-2</v>
      </c>
    </row>
    <row r="49196" spans="2:5" x14ac:dyDescent="0.35">
      <c r="B49196" s="6"/>
      <c r="C49196">
        <v>49079</v>
      </c>
      <c r="D49196" s="10">
        <v>8.066014760179184E-2</v>
      </c>
      <c r="E49196">
        <v>3.5020330260696959E-2</v>
      </c>
    </row>
    <row r="49197" spans="2:5" x14ac:dyDescent="0.35">
      <c r="B49197" s="6"/>
      <c r="C49197">
        <v>49080</v>
      </c>
      <c r="D49197" s="10">
        <v>7.9287092291473904E-2</v>
      </c>
      <c r="E49197">
        <v>3.1056885554337995E-2</v>
      </c>
    </row>
    <row r="49198" spans="2:5" x14ac:dyDescent="0.35">
      <c r="B49198" s="6"/>
      <c r="C49198">
        <v>49081</v>
      </c>
      <c r="D49198" s="10">
        <v>9.3644493933862136E-2</v>
      </c>
      <c r="E49198">
        <v>3.7988359019722868E-2</v>
      </c>
    </row>
    <row r="49199" spans="2:5" x14ac:dyDescent="0.35">
      <c r="B49199" s="6"/>
      <c r="C49199">
        <v>49082</v>
      </c>
      <c r="D49199" s="10">
        <v>8.8603552790270851E-2</v>
      </c>
      <c r="E49199">
        <v>3.6190268335696767E-2</v>
      </c>
    </row>
    <row r="49200" spans="2:5" x14ac:dyDescent="0.35">
      <c r="B49200" s="6"/>
      <c r="C49200">
        <v>49083</v>
      </c>
      <c r="D49200" s="10">
        <v>7.4225371732473788E-2</v>
      </c>
      <c r="E49200">
        <v>2.7537702288652145E-2</v>
      </c>
    </row>
    <row r="49201" spans="2:5" x14ac:dyDescent="0.35">
      <c r="B49201" s="6"/>
      <c r="C49201">
        <v>49084</v>
      </c>
      <c r="D49201" s="10">
        <v>8.4801042147389843E-2</v>
      </c>
      <c r="E49201">
        <v>3.4762973034300072E-2</v>
      </c>
    </row>
    <row r="49202" spans="2:5" x14ac:dyDescent="0.35">
      <c r="B49202" s="6"/>
      <c r="C49202">
        <v>49085</v>
      </c>
      <c r="D49202" s="10">
        <v>8.4987609317354745E-2</v>
      </c>
      <c r="E49202">
        <v>3.3724915271175465E-2</v>
      </c>
    </row>
    <row r="49203" spans="2:5" x14ac:dyDescent="0.35">
      <c r="B49203" s="6"/>
      <c r="C49203">
        <v>49086</v>
      </c>
      <c r="D49203" s="10">
        <v>7.759414332968792E-2</v>
      </c>
      <c r="E49203">
        <v>2.9066061820057987E-2</v>
      </c>
    </row>
    <row r="49204" spans="2:5" x14ac:dyDescent="0.35">
      <c r="B49204" s="6"/>
      <c r="C49204">
        <v>49087</v>
      </c>
      <c r="D49204" s="10">
        <v>7.1671319925997443E-2</v>
      </c>
      <c r="E49204">
        <v>2.3136645016642098E-2</v>
      </c>
    </row>
    <row r="49205" spans="2:5" x14ac:dyDescent="0.35">
      <c r="B49205" s="6"/>
      <c r="C49205">
        <v>49088</v>
      </c>
      <c r="D49205" s="10">
        <v>7.2057215057170346E-2</v>
      </c>
      <c r="E49205">
        <v>2.8366058762820206E-2</v>
      </c>
    </row>
    <row r="49206" spans="2:5" x14ac:dyDescent="0.35">
      <c r="B49206" s="6"/>
      <c r="C49206">
        <v>49089</v>
      </c>
      <c r="D49206" s="10">
        <v>8.1425801934138828E-2</v>
      </c>
      <c r="E49206">
        <v>3.7268441674499914E-2</v>
      </c>
    </row>
    <row r="49207" spans="2:5" x14ac:dyDescent="0.35">
      <c r="B49207" s="6"/>
      <c r="C49207">
        <v>49090</v>
      </c>
      <c r="D49207" s="10">
        <v>8.0593461798485824E-2</v>
      </c>
      <c r="E49207">
        <v>3.2882225400767753E-2</v>
      </c>
    </row>
    <row r="49208" spans="2:5" x14ac:dyDescent="0.35">
      <c r="B49208" s="6"/>
      <c r="C49208">
        <v>49091</v>
      </c>
      <c r="D49208" s="10">
        <v>7.8759544003133036E-2</v>
      </c>
      <c r="E49208">
        <v>3.0610940901202918E-2</v>
      </c>
    </row>
    <row r="49209" spans="2:5" x14ac:dyDescent="0.35">
      <c r="B49209" s="6"/>
      <c r="C49209">
        <v>49092</v>
      </c>
      <c r="D49209" s="10">
        <v>8.9991324021644101E-2</v>
      </c>
      <c r="E49209">
        <v>3.9939907079194925E-2</v>
      </c>
    </row>
    <row r="49210" spans="2:5" x14ac:dyDescent="0.35">
      <c r="B49210" s="6"/>
      <c r="C49210">
        <v>49093</v>
      </c>
      <c r="D49210" s="10">
        <v>7.7691120237915079E-2</v>
      </c>
      <c r="E49210">
        <v>2.9039876886562357E-2</v>
      </c>
    </row>
    <row r="49211" spans="2:5" x14ac:dyDescent="0.35">
      <c r="B49211" s="6"/>
      <c r="C49211">
        <v>49094</v>
      </c>
      <c r="D49211" s="10">
        <v>7.4729030996011359E-2</v>
      </c>
      <c r="E49211">
        <v>2.2664630585808119E-2</v>
      </c>
    </row>
    <row r="49212" spans="2:5" x14ac:dyDescent="0.35">
      <c r="B49212" s="6"/>
      <c r="C49212">
        <v>49095</v>
      </c>
      <c r="D49212" s="10">
        <v>7.0270845164721554E-2</v>
      </c>
      <c r="E49212">
        <v>2.8289150908237498E-2</v>
      </c>
    </row>
    <row r="49213" spans="2:5" x14ac:dyDescent="0.35">
      <c r="B49213" s="6"/>
      <c r="C49213">
        <v>49096</v>
      </c>
      <c r="D49213" s="10">
        <v>7.076002263471097E-2</v>
      </c>
      <c r="E49213">
        <v>2.417916153660123E-2</v>
      </c>
    </row>
    <row r="49214" spans="2:5" x14ac:dyDescent="0.35">
      <c r="B49214" s="6"/>
      <c r="C49214">
        <v>49097</v>
      </c>
      <c r="D49214" s="10">
        <v>8.3250933479098732E-2</v>
      </c>
      <c r="E49214">
        <v>3.5371384244071609E-2</v>
      </c>
    </row>
    <row r="49215" spans="2:5" x14ac:dyDescent="0.35">
      <c r="B49215" s="6"/>
      <c r="C49215">
        <v>49098</v>
      </c>
      <c r="D49215" s="10">
        <v>7.6284244902650553E-2</v>
      </c>
      <c r="E49215">
        <v>3.1864445730369922E-2</v>
      </c>
    </row>
    <row r="49216" spans="2:5" x14ac:dyDescent="0.35">
      <c r="B49216" s="6"/>
      <c r="C49216">
        <v>49099</v>
      </c>
      <c r="D49216" s="10">
        <v>7.9297410336222784E-2</v>
      </c>
      <c r="E49216">
        <v>3.3975142986673694E-2</v>
      </c>
    </row>
    <row r="49217" spans="2:5" x14ac:dyDescent="0.35">
      <c r="B49217" s="6"/>
      <c r="C49217">
        <v>49100</v>
      </c>
      <c r="D49217" s="10">
        <v>8.2536619482078244E-2</v>
      </c>
      <c r="E49217">
        <v>3.5889195936013384E-2</v>
      </c>
    </row>
    <row r="49218" spans="2:5" x14ac:dyDescent="0.35">
      <c r="B49218" s="6"/>
      <c r="C49218">
        <v>49101</v>
      </c>
      <c r="D49218" s="10">
        <v>9.3652081875158985E-2</v>
      </c>
      <c r="E49218">
        <v>3.6766541907503836E-2</v>
      </c>
    </row>
    <row r="49219" spans="2:5" x14ac:dyDescent="0.35">
      <c r="B49219" s="6"/>
      <c r="C49219">
        <v>49102</v>
      </c>
      <c r="D49219" s="10">
        <v>7.8365148892328956E-2</v>
      </c>
      <c r="E49219">
        <v>3.2033652906269659E-2</v>
      </c>
    </row>
    <row r="49220" spans="2:5" x14ac:dyDescent="0.35">
      <c r="B49220" s="6"/>
      <c r="C49220">
        <v>49103</v>
      </c>
      <c r="D49220" s="10">
        <v>8.3652208567110031E-2</v>
      </c>
      <c r="E49220">
        <v>3.4602098624934907E-2</v>
      </c>
    </row>
    <row r="49221" spans="2:5" x14ac:dyDescent="0.35">
      <c r="B49221" s="6"/>
      <c r="C49221">
        <v>49104</v>
      </c>
      <c r="D49221" s="10">
        <v>7.8194673629772379E-2</v>
      </c>
      <c r="E49221">
        <v>2.331427755120876E-2</v>
      </c>
    </row>
    <row r="49222" spans="2:5" x14ac:dyDescent="0.35">
      <c r="B49222" s="6"/>
      <c r="C49222">
        <v>49105</v>
      </c>
      <c r="D49222" s="10">
        <v>8.7101186802343356E-2</v>
      </c>
      <c r="E49222">
        <v>3.4683654028312638E-2</v>
      </c>
    </row>
    <row r="49223" spans="2:5" x14ac:dyDescent="0.35">
      <c r="B49223" s="6"/>
      <c r="C49223">
        <v>49106</v>
      </c>
      <c r="D49223" s="10">
        <v>8.4871095849981704E-2</v>
      </c>
      <c r="E49223">
        <v>3.5879915955541145E-2</v>
      </c>
    </row>
    <row r="49224" spans="2:5" x14ac:dyDescent="0.35">
      <c r="B49224" s="6"/>
      <c r="C49224">
        <v>49107</v>
      </c>
      <c r="D49224" s="10">
        <v>7.3888890062600604E-2</v>
      </c>
      <c r="E49224">
        <v>3.0280614433074397E-2</v>
      </c>
    </row>
    <row r="49225" spans="2:5" x14ac:dyDescent="0.35">
      <c r="B49225" s="6"/>
      <c r="C49225">
        <v>49108</v>
      </c>
      <c r="D49225" s="10">
        <v>7.0615414071205751E-2</v>
      </c>
      <c r="E49225">
        <v>2.5870913083826937E-2</v>
      </c>
    </row>
    <row r="49226" spans="2:5" x14ac:dyDescent="0.35">
      <c r="B49226" s="6"/>
      <c r="C49226">
        <v>49109</v>
      </c>
      <c r="D49226" s="10">
        <v>7.7978027192783586E-2</v>
      </c>
      <c r="E49226">
        <v>3.2865266542067548E-2</v>
      </c>
    </row>
    <row r="49227" spans="2:5" x14ac:dyDescent="0.35">
      <c r="B49227" s="6"/>
      <c r="C49227">
        <v>49110</v>
      </c>
      <c r="D49227" s="10">
        <v>7.6181107141570351E-2</v>
      </c>
      <c r="E49227">
        <v>3.0021762276810922E-2</v>
      </c>
    </row>
    <row r="49228" spans="2:5" x14ac:dyDescent="0.35">
      <c r="B49228" s="6"/>
      <c r="C49228">
        <v>49111</v>
      </c>
      <c r="D49228" s="10">
        <v>8.3414564574252836E-2</v>
      </c>
      <c r="E49228">
        <v>3.3848056844182892E-2</v>
      </c>
    </row>
    <row r="49229" spans="2:5" x14ac:dyDescent="0.35">
      <c r="B49229" s="6"/>
      <c r="C49229">
        <v>49112</v>
      </c>
      <c r="D49229" s="10">
        <v>7.816813491153142E-2</v>
      </c>
      <c r="E49229">
        <v>2.7906827170119622E-2</v>
      </c>
    </row>
    <row r="49230" spans="2:5" x14ac:dyDescent="0.35">
      <c r="B49230" s="6"/>
      <c r="C49230">
        <v>49113</v>
      </c>
      <c r="D49230" s="10">
        <v>8.6428751802340928E-2</v>
      </c>
      <c r="E49230">
        <v>3.6465990194524588E-2</v>
      </c>
    </row>
    <row r="49231" spans="2:5" x14ac:dyDescent="0.35">
      <c r="B49231" s="6"/>
      <c r="C49231">
        <v>49114</v>
      </c>
      <c r="D49231" s="10">
        <v>7.4717561397620993E-2</v>
      </c>
      <c r="E49231">
        <v>2.4996726767414199E-2</v>
      </c>
    </row>
    <row r="49232" spans="2:5" x14ac:dyDescent="0.35">
      <c r="B49232" s="6"/>
      <c r="C49232">
        <v>49115</v>
      </c>
      <c r="D49232" s="10">
        <v>7.8472475239633618E-2</v>
      </c>
      <c r="E49232">
        <v>3.415311478432783E-2</v>
      </c>
    </row>
    <row r="49233" spans="2:5" x14ac:dyDescent="0.35">
      <c r="B49233" s="6"/>
      <c r="C49233">
        <v>49116</v>
      </c>
      <c r="D49233" s="10">
        <v>7.3125928631466885E-2</v>
      </c>
      <c r="E49233">
        <v>2.5302799145530061E-2</v>
      </c>
    </row>
    <row r="49234" spans="2:5" x14ac:dyDescent="0.35">
      <c r="B49234" s="6"/>
      <c r="C49234">
        <v>49117</v>
      </c>
      <c r="D49234" s="10">
        <v>0.10407301424950913</v>
      </c>
      <c r="E49234">
        <v>4.7824428119700467E-2</v>
      </c>
    </row>
    <row r="49235" spans="2:5" x14ac:dyDescent="0.35">
      <c r="B49235" s="6"/>
      <c r="C49235">
        <v>49118</v>
      </c>
      <c r="D49235" s="10">
        <v>7.1750020877105802E-2</v>
      </c>
      <c r="E49235">
        <v>2.9397590967038392E-2</v>
      </c>
    </row>
    <row r="49236" spans="2:5" x14ac:dyDescent="0.35">
      <c r="B49236" s="6"/>
      <c r="C49236">
        <v>49119</v>
      </c>
      <c r="D49236" s="10">
        <v>7.5503444786394494E-2</v>
      </c>
      <c r="E49236">
        <v>2.4070285236244427E-2</v>
      </c>
    </row>
    <row r="49237" spans="2:5" x14ac:dyDescent="0.35">
      <c r="B49237" s="6"/>
      <c r="C49237">
        <v>49120</v>
      </c>
      <c r="D49237" s="10">
        <v>7.6801170701009933E-2</v>
      </c>
      <c r="E49237">
        <v>3.2398975085199774E-2</v>
      </c>
    </row>
    <row r="49238" spans="2:5" x14ac:dyDescent="0.35">
      <c r="B49238" s="6"/>
      <c r="C49238">
        <v>49121</v>
      </c>
      <c r="D49238" s="10">
        <v>6.8279715917666683E-2</v>
      </c>
      <c r="E49238">
        <v>2.3472116502349608E-2</v>
      </c>
    </row>
    <row r="49239" spans="2:5" x14ac:dyDescent="0.35">
      <c r="B49239" s="6"/>
      <c r="C49239">
        <v>49122</v>
      </c>
      <c r="D49239" s="10">
        <v>8.9038627497608477E-2</v>
      </c>
      <c r="E49239">
        <v>3.3405634604760329E-2</v>
      </c>
    </row>
    <row r="49240" spans="2:5" x14ac:dyDescent="0.35">
      <c r="B49240" s="6"/>
      <c r="C49240">
        <v>49123</v>
      </c>
      <c r="D49240" s="10">
        <v>9.3777327666010685E-2</v>
      </c>
      <c r="E49240">
        <v>4.4385359145771852E-2</v>
      </c>
    </row>
    <row r="49241" spans="2:5" x14ac:dyDescent="0.35">
      <c r="B49241" s="6"/>
      <c r="C49241">
        <v>49124</v>
      </c>
      <c r="D49241" s="10">
        <v>7.8100709134419272E-2</v>
      </c>
      <c r="E49241">
        <v>3.4817582113367052E-2</v>
      </c>
    </row>
    <row r="49242" spans="2:5" x14ac:dyDescent="0.35">
      <c r="B49242" s="6"/>
      <c r="C49242">
        <v>49125</v>
      </c>
      <c r="D49242" s="10">
        <v>8.1685687268652885E-2</v>
      </c>
      <c r="E49242">
        <v>3.386632283310561E-2</v>
      </c>
    </row>
    <row r="49243" spans="2:5" x14ac:dyDescent="0.35">
      <c r="B49243" s="6"/>
      <c r="C49243">
        <v>49126</v>
      </c>
      <c r="D49243" s="10">
        <v>8.0817906161982575E-2</v>
      </c>
      <c r="E49243">
        <v>3.3298247666883156E-2</v>
      </c>
    </row>
    <row r="49244" spans="2:5" x14ac:dyDescent="0.35">
      <c r="B49244" s="6"/>
      <c r="C49244">
        <v>49127</v>
      </c>
      <c r="D49244" s="10">
        <v>8.0614911871868228E-2</v>
      </c>
      <c r="E49244">
        <v>3.3935880739564772E-2</v>
      </c>
    </row>
    <row r="49245" spans="2:5" x14ac:dyDescent="0.35">
      <c r="B49245" s="6"/>
      <c r="C49245">
        <v>49128</v>
      </c>
      <c r="D49245" s="10">
        <v>6.7082948031861295E-2</v>
      </c>
      <c r="E49245">
        <v>2.4912904619844613E-2</v>
      </c>
    </row>
    <row r="49246" spans="2:5" x14ac:dyDescent="0.35">
      <c r="B49246" s="6"/>
      <c r="C49246">
        <v>49129</v>
      </c>
      <c r="D49246" s="10">
        <v>8.6181371388009007E-2</v>
      </c>
      <c r="E49246">
        <v>3.5253493404990455E-2</v>
      </c>
    </row>
    <row r="49247" spans="2:5" x14ac:dyDescent="0.35">
      <c r="B49247" s="6"/>
      <c r="C49247">
        <v>49130</v>
      </c>
      <c r="D49247" s="10">
        <v>7.7437148900801042E-2</v>
      </c>
      <c r="E49247">
        <v>3.179198457489122E-2</v>
      </c>
    </row>
    <row r="49248" spans="2:5" x14ac:dyDescent="0.35">
      <c r="B49248" s="6"/>
      <c r="C49248">
        <v>49131</v>
      </c>
      <c r="D49248" s="10">
        <v>9.1811884277601355E-2</v>
      </c>
      <c r="E49248">
        <v>3.9889671643794991E-2</v>
      </c>
    </row>
    <row r="49249" spans="2:5" x14ac:dyDescent="0.35">
      <c r="B49249" s="6"/>
      <c r="C49249">
        <v>49132</v>
      </c>
      <c r="D49249" s="10">
        <v>8.8597745281636803E-2</v>
      </c>
      <c r="E49249">
        <v>3.8851849918282652E-2</v>
      </c>
    </row>
    <row r="49250" spans="2:5" x14ac:dyDescent="0.35">
      <c r="B49250" s="6"/>
      <c r="C49250">
        <v>49133</v>
      </c>
      <c r="D49250" s="10">
        <v>6.630490923457337E-2</v>
      </c>
      <c r="E49250">
        <v>2.1807526457864324E-2</v>
      </c>
    </row>
    <row r="49251" spans="2:5" x14ac:dyDescent="0.35">
      <c r="B49251" s="6"/>
      <c r="C49251">
        <v>49134</v>
      </c>
      <c r="D49251" s="10">
        <v>7.7972375065809618E-2</v>
      </c>
      <c r="E49251">
        <v>2.9037968972395918E-2</v>
      </c>
    </row>
    <row r="49252" spans="2:5" x14ac:dyDescent="0.35">
      <c r="B49252" s="6"/>
      <c r="C49252">
        <v>49135</v>
      </c>
      <c r="D49252" s="10">
        <v>8.4456035612023375E-2</v>
      </c>
      <c r="E49252">
        <v>2.9336140076381041E-2</v>
      </c>
    </row>
    <row r="49253" spans="2:5" x14ac:dyDescent="0.35">
      <c r="B49253" s="6"/>
      <c r="C49253">
        <v>49136</v>
      </c>
      <c r="D49253" s="10">
        <v>8.2037181843499021E-2</v>
      </c>
      <c r="E49253">
        <v>3.6278605941338554E-2</v>
      </c>
    </row>
    <row r="49254" spans="2:5" x14ac:dyDescent="0.35">
      <c r="B49254" s="6"/>
      <c r="C49254">
        <v>49137</v>
      </c>
      <c r="D49254" s="10">
        <v>8.3584850612414219E-2</v>
      </c>
      <c r="E49254">
        <v>3.8651560102583048E-2</v>
      </c>
    </row>
    <row r="49255" spans="2:5" x14ac:dyDescent="0.35">
      <c r="B49255" s="6"/>
      <c r="C49255">
        <v>49138</v>
      </c>
      <c r="D49255" s="10">
        <v>8.2928120030262009E-2</v>
      </c>
      <c r="E49255">
        <v>3.8542882375738566E-2</v>
      </c>
    </row>
    <row r="49256" spans="2:5" x14ac:dyDescent="0.35">
      <c r="B49256" s="6"/>
      <c r="C49256">
        <v>49139</v>
      </c>
      <c r="D49256" s="10">
        <v>6.4763706319568251E-2</v>
      </c>
      <c r="E49256">
        <v>2.259737749333373E-2</v>
      </c>
    </row>
    <row r="49257" spans="2:5" x14ac:dyDescent="0.35">
      <c r="B49257" s="6"/>
      <c r="C49257">
        <v>49140</v>
      </c>
      <c r="D49257" s="10">
        <v>7.0486781826753109E-2</v>
      </c>
      <c r="E49257">
        <v>2.5147129207397582E-2</v>
      </c>
    </row>
    <row r="49258" spans="2:5" x14ac:dyDescent="0.35">
      <c r="B49258" s="6"/>
      <c r="C49258">
        <v>49141</v>
      </c>
      <c r="D49258" s="10">
        <v>6.4482114330056517E-2</v>
      </c>
      <c r="E49258">
        <v>2.3421228307067915E-2</v>
      </c>
    </row>
    <row r="49259" spans="2:5" x14ac:dyDescent="0.35">
      <c r="B49259" s="6"/>
      <c r="C49259">
        <v>49142</v>
      </c>
      <c r="D49259" s="10">
        <v>8.1162306859327654E-2</v>
      </c>
      <c r="E49259">
        <v>3.4439478723405241E-2</v>
      </c>
    </row>
    <row r="49260" spans="2:5" x14ac:dyDescent="0.35">
      <c r="B49260" s="6"/>
      <c r="C49260">
        <v>49143</v>
      </c>
      <c r="D49260" s="10">
        <v>7.6640411691140886E-2</v>
      </c>
      <c r="E49260">
        <v>3.0965555949194635E-2</v>
      </c>
    </row>
    <row r="49261" spans="2:5" x14ac:dyDescent="0.35">
      <c r="B49261" s="6"/>
      <c r="C49261">
        <v>49144</v>
      </c>
      <c r="D49261" s="10">
        <v>6.5840992518572714E-2</v>
      </c>
      <c r="E49261">
        <v>2.5372733279696202E-2</v>
      </c>
    </row>
    <row r="49262" spans="2:5" x14ac:dyDescent="0.35">
      <c r="B49262" s="6"/>
      <c r="C49262">
        <v>49145</v>
      </c>
      <c r="D49262" s="10">
        <v>7.0156213682711355E-2</v>
      </c>
      <c r="E49262">
        <v>2.4048784763990992E-2</v>
      </c>
    </row>
    <row r="49263" spans="2:5" x14ac:dyDescent="0.35">
      <c r="B49263" s="6"/>
      <c r="C49263">
        <v>49146</v>
      </c>
      <c r="D49263" s="10">
        <v>8.3266992627973352E-2</v>
      </c>
      <c r="E49263">
        <v>3.2123095298872986E-2</v>
      </c>
    </row>
    <row r="49264" spans="2:5" x14ac:dyDescent="0.35">
      <c r="B49264" s="6"/>
      <c r="C49264">
        <v>49147</v>
      </c>
      <c r="D49264" s="10">
        <v>7.7924460270973467E-2</v>
      </c>
      <c r="E49264">
        <v>2.9973296021701689E-2</v>
      </c>
    </row>
    <row r="49265" spans="2:5" x14ac:dyDescent="0.35">
      <c r="B49265" s="6"/>
      <c r="C49265">
        <v>49148</v>
      </c>
      <c r="D49265" s="10">
        <v>7.807752286535985E-2</v>
      </c>
      <c r="E49265">
        <v>2.6403912808502454E-2</v>
      </c>
    </row>
    <row r="49266" spans="2:5" x14ac:dyDescent="0.35">
      <c r="B49266" s="6"/>
      <c r="C49266">
        <v>49149</v>
      </c>
      <c r="D49266" s="10">
        <v>7.6314272054607932E-2</v>
      </c>
      <c r="E49266">
        <v>2.6761568595895711E-2</v>
      </c>
    </row>
    <row r="49267" spans="2:5" x14ac:dyDescent="0.35">
      <c r="B49267" s="6"/>
      <c r="C49267">
        <v>49150</v>
      </c>
      <c r="D49267" s="10">
        <v>8.0077898266230296E-2</v>
      </c>
      <c r="E49267">
        <v>3.1921148811135905E-2</v>
      </c>
    </row>
    <row r="49268" spans="2:5" x14ac:dyDescent="0.35">
      <c r="B49268" s="6"/>
      <c r="C49268">
        <v>49151</v>
      </c>
      <c r="D49268" s="10">
        <v>8.6434092018451161E-2</v>
      </c>
      <c r="E49268">
        <v>3.7629069019707202E-2</v>
      </c>
    </row>
    <row r="49269" spans="2:5" x14ac:dyDescent="0.35">
      <c r="B49269" s="6"/>
      <c r="C49269">
        <v>49152</v>
      </c>
      <c r="D49269" s="10">
        <v>7.8915628581938818E-2</v>
      </c>
      <c r="E49269">
        <v>3.0665438364955139E-2</v>
      </c>
    </row>
    <row r="49270" spans="2:5" x14ac:dyDescent="0.35">
      <c r="B49270" s="6"/>
      <c r="C49270">
        <v>49153</v>
      </c>
      <c r="D49270" s="10">
        <v>7.3788477355895957E-2</v>
      </c>
      <c r="E49270">
        <v>2.8116499834866516E-2</v>
      </c>
    </row>
    <row r="49271" spans="2:5" x14ac:dyDescent="0.35">
      <c r="B49271" s="6"/>
      <c r="C49271">
        <v>49154</v>
      </c>
      <c r="D49271" s="10">
        <v>8.6347501174953212E-2</v>
      </c>
      <c r="E49271">
        <v>3.9658333429139034E-2</v>
      </c>
    </row>
    <row r="49272" spans="2:5" x14ac:dyDescent="0.35">
      <c r="B49272" s="6"/>
      <c r="C49272">
        <v>49155</v>
      </c>
      <c r="D49272" s="10">
        <v>8.5713690949390173E-2</v>
      </c>
      <c r="E49272">
        <v>3.7049226746329288E-2</v>
      </c>
    </row>
    <row r="49273" spans="2:5" x14ac:dyDescent="0.35">
      <c r="B49273" s="6"/>
      <c r="C49273">
        <v>49156</v>
      </c>
      <c r="D49273" s="10">
        <v>7.2115297891036031E-2</v>
      </c>
      <c r="E49273">
        <v>2.7668887090346685E-2</v>
      </c>
    </row>
    <row r="49274" spans="2:5" x14ac:dyDescent="0.35">
      <c r="B49274" s="6"/>
      <c r="C49274">
        <v>49157</v>
      </c>
      <c r="D49274" s="10">
        <v>8.2331857056796659E-2</v>
      </c>
      <c r="E49274">
        <v>2.9985698620355741E-2</v>
      </c>
    </row>
    <row r="49275" spans="2:5" x14ac:dyDescent="0.35">
      <c r="B49275" s="6"/>
      <c r="C49275">
        <v>49158</v>
      </c>
      <c r="D49275" s="10">
        <v>0.10468352745844638</v>
      </c>
      <c r="E49275">
        <v>4.7221506876364762E-2</v>
      </c>
    </row>
    <row r="49276" spans="2:5" x14ac:dyDescent="0.35">
      <c r="B49276" s="6"/>
      <c r="C49276">
        <v>49159</v>
      </c>
      <c r="D49276" s="10">
        <v>8.0855872793244618E-2</v>
      </c>
      <c r="E49276">
        <v>2.9654873244048141E-2</v>
      </c>
    </row>
    <row r="49277" spans="2:5" x14ac:dyDescent="0.35">
      <c r="B49277" s="6"/>
      <c r="C49277">
        <v>49160</v>
      </c>
      <c r="D49277" s="10">
        <v>8.4807523802679086E-2</v>
      </c>
      <c r="E49277">
        <v>3.4817127824081653E-2</v>
      </c>
    </row>
    <row r="49278" spans="2:5" x14ac:dyDescent="0.35">
      <c r="B49278" s="6"/>
      <c r="C49278">
        <v>49161</v>
      </c>
      <c r="D49278" s="10">
        <v>6.9875495345740848E-2</v>
      </c>
      <c r="E49278">
        <v>2.1931463267560018E-2</v>
      </c>
    </row>
    <row r="49279" spans="2:5" x14ac:dyDescent="0.35">
      <c r="B49279" s="6"/>
      <c r="C49279">
        <v>49162</v>
      </c>
      <c r="D49279" s="10">
        <v>6.665276691372532E-2</v>
      </c>
      <c r="E49279">
        <v>2.2401552630877005E-2</v>
      </c>
    </row>
    <row r="49280" spans="2:5" x14ac:dyDescent="0.35">
      <c r="B49280" s="6"/>
      <c r="C49280">
        <v>49163</v>
      </c>
      <c r="D49280" s="10">
        <v>8.2153711177961858E-2</v>
      </c>
      <c r="E49280">
        <v>3.5123185801463258E-2</v>
      </c>
    </row>
    <row r="49281" spans="2:5" x14ac:dyDescent="0.35">
      <c r="B49281" s="6"/>
      <c r="C49281">
        <v>49164</v>
      </c>
      <c r="D49281" s="10">
        <v>8.2724005783282956E-2</v>
      </c>
      <c r="E49281">
        <v>3.4021980226029924E-2</v>
      </c>
    </row>
    <row r="49282" spans="2:5" x14ac:dyDescent="0.35">
      <c r="B49282" s="6"/>
      <c r="C49282">
        <v>49165</v>
      </c>
      <c r="D49282" s="10">
        <v>7.7322078877069989E-2</v>
      </c>
      <c r="E49282">
        <v>3.1580193760801158E-2</v>
      </c>
    </row>
    <row r="49283" spans="2:5" x14ac:dyDescent="0.35">
      <c r="B49283" s="6"/>
      <c r="C49283">
        <v>49166</v>
      </c>
      <c r="D49283" s="10">
        <v>8.2014961063048508E-2</v>
      </c>
      <c r="E49283">
        <v>2.7998624632456198E-2</v>
      </c>
    </row>
    <row r="49284" spans="2:5" x14ac:dyDescent="0.35">
      <c r="B49284" s="6"/>
      <c r="C49284">
        <v>49167</v>
      </c>
      <c r="D49284" s="10">
        <v>7.038358762447855E-2</v>
      </c>
      <c r="E49284">
        <v>2.5518301924189295E-2</v>
      </c>
    </row>
    <row r="49285" spans="2:5" x14ac:dyDescent="0.35">
      <c r="B49285" s="6"/>
      <c r="C49285">
        <v>49168</v>
      </c>
      <c r="D49285" s="10">
        <v>7.9130637575070106E-2</v>
      </c>
      <c r="E49285">
        <v>2.627561333022483E-2</v>
      </c>
    </row>
    <row r="49286" spans="2:5" x14ac:dyDescent="0.35">
      <c r="B49286" s="6"/>
      <c r="C49286">
        <v>49169</v>
      </c>
      <c r="D49286" s="10">
        <v>7.3130533541874335E-2</v>
      </c>
      <c r="E49286">
        <v>2.5501145245529842E-2</v>
      </c>
    </row>
    <row r="49287" spans="2:5" x14ac:dyDescent="0.35">
      <c r="B49287" s="6"/>
      <c r="C49287">
        <v>49170</v>
      </c>
      <c r="D49287" s="10">
        <v>8.005260620160691E-2</v>
      </c>
      <c r="E49287">
        <v>3.3104138842741257E-2</v>
      </c>
    </row>
    <row r="49288" spans="2:5" x14ac:dyDescent="0.35">
      <c r="B49288" s="6"/>
      <c r="C49288">
        <v>49171</v>
      </c>
      <c r="D49288" s="10">
        <v>9.0052551440335998E-2</v>
      </c>
      <c r="E49288">
        <v>4.0483146472149949E-2</v>
      </c>
    </row>
    <row r="49289" spans="2:5" x14ac:dyDescent="0.35">
      <c r="B49289" s="6"/>
      <c r="C49289">
        <v>49172</v>
      </c>
      <c r="D49289" s="10">
        <v>8.4042846304764468E-2</v>
      </c>
      <c r="E49289">
        <v>3.4437797889224388E-2</v>
      </c>
    </row>
    <row r="49290" spans="2:5" x14ac:dyDescent="0.35">
      <c r="B49290" s="6"/>
      <c r="C49290">
        <v>49173</v>
      </c>
      <c r="D49290" s="10">
        <v>9.8488411547015667E-2</v>
      </c>
      <c r="E49290">
        <v>4.2699215918121668E-2</v>
      </c>
    </row>
    <row r="49291" spans="2:5" x14ac:dyDescent="0.35">
      <c r="B49291" s="6"/>
      <c r="C49291">
        <v>49174</v>
      </c>
      <c r="D49291" s="10">
        <v>7.173314125552481E-2</v>
      </c>
      <c r="E49291">
        <v>2.5884912455972298E-2</v>
      </c>
    </row>
    <row r="49292" spans="2:5" x14ac:dyDescent="0.35">
      <c r="B49292" s="6"/>
      <c r="C49292">
        <v>49175</v>
      </c>
      <c r="D49292" s="10">
        <v>9.0716030932129932E-2</v>
      </c>
      <c r="E49292">
        <v>3.5247346733640918E-2</v>
      </c>
    </row>
    <row r="49293" spans="2:5" x14ac:dyDescent="0.35">
      <c r="B49293" s="6"/>
      <c r="C49293">
        <v>49176</v>
      </c>
      <c r="D49293" s="10">
        <v>0.10234824201258809</v>
      </c>
      <c r="E49293">
        <v>4.6432726135158926E-2</v>
      </c>
    </row>
    <row r="49294" spans="2:5" x14ac:dyDescent="0.35">
      <c r="B49294" s="6"/>
      <c r="C49294">
        <v>49177</v>
      </c>
      <c r="D49294" s="10">
        <v>6.955763043692223E-2</v>
      </c>
      <c r="E49294">
        <v>2.3832915820037399E-2</v>
      </c>
    </row>
    <row r="49295" spans="2:5" x14ac:dyDescent="0.35">
      <c r="B49295" s="6"/>
      <c r="C49295">
        <v>49178</v>
      </c>
      <c r="D49295" s="10">
        <v>9.4387187244281731E-2</v>
      </c>
      <c r="E49295">
        <v>3.9662855757569199E-2</v>
      </c>
    </row>
    <row r="49296" spans="2:5" x14ac:dyDescent="0.35">
      <c r="B49296" s="6"/>
      <c r="C49296">
        <v>49179</v>
      </c>
      <c r="D49296" s="10">
        <v>7.2849125568737683E-2</v>
      </c>
      <c r="E49296">
        <v>2.7228023427628759E-2</v>
      </c>
    </row>
    <row r="49297" spans="2:5" x14ac:dyDescent="0.35">
      <c r="B49297" s="6"/>
      <c r="C49297">
        <v>49180</v>
      </c>
      <c r="D49297" s="10">
        <v>7.9258661250959608E-2</v>
      </c>
      <c r="E49297">
        <v>3.3175010792698072E-2</v>
      </c>
    </row>
    <row r="49298" spans="2:5" x14ac:dyDescent="0.35">
      <c r="B49298" s="6"/>
      <c r="C49298">
        <v>49181</v>
      </c>
      <c r="D49298" s="10">
        <v>9.0423341897240744E-2</v>
      </c>
      <c r="E49298">
        <v>3.9456755616738365E-2</v>
      </c>
    </row>
    <row r="49299" spans="2:5" x14ac:dyDescent="0.35">
      <c r="B49299" s="6"/>
      <c r="C49299">
        <v>49182</v>
      </c>
      <c r="D49299" s="10">
        <v>9.1601072410544881E-2</v>
      </c>
      <c r="E49299">
        <v>3.686230536826219E-2</v>
      </c>
    </row>
    <row r="49300" spans="2:5" x14ac:dyDescent="0.35">
      <c r="B49300" s="6"/>
      <c r="C49300">
        <v>49183</v>
      </c>
      <c r="D49300" s="10">
        <v>8.853292779463659E-2</v>
      </c>
      <c r="E49300">
        <v>3.6675135356239098E-2</v>
      </c>
    </row>
    <row r="49301" spans="2:5" x14ac:dyDescent="0.35">
      <c r="B49301" s="6"/>
      <c r="C49301">
        <v>49184</v>
      </c>
      <c r="D49301" s="10">
        <v>7.8737016146387645E-2</v>
      </c>
      <c r="E49301">
        <v>3.4784424794883577E-2</v>
      </c>
    </row>
    <row r="49302" spans="2:5" x14ac:dyDescent="0.35">
      <c r="B49302" s="6"/>
      <c r="C49302">
        <v>49185</v>
      </c>
      <c r="D49302" s="10">
        <v>7.340543092115287E-2</v>
      </c>
      <c r="E49302">
        <v>3.1121324460191481E-2</v>
      </c>
    </row>
    <row r="49303" spans="2:5" x14ac:dyDescent="0.35">
      <c r="B49303" s="6"/>
      <c r="C49303">
        <v>49186</v>
      </c>
      <c r="D49303" s="10">
        <v>8.9020541245470472E-2</v>
      </c>
      <c r="E49303">
        <v>3.8360005812583912E-2</v>
      </c>
    </row>
    <row r="49304" spans="2:5" x14ac:dyDescent="0.35">
      <c r="B49304" s="6"/>
      <c r="C49304">
        <v>49187</v>
      </c>
      <c r="D49304" s="10">
        <v>7.4873138615758825E-2</v>
      </c>
      <c r="E49304">
        <v>3.1883601703168514E-2</v>
      </c>
    </row>
    <row r="49305" spans="2:5" x14ac:dyDescent="0.35">
      <c r="B49305" s="6"/>
      <c r="C49305">
        <v>49188</v>
      </c>
      <c r="D49305" s="10">
        <v>9.013261002117974E-2</v>
      </c>
      <c r="E49305">
        <v>3.8567039772244134E-2</v>
      </c>
    </row>
    <row r="49306" spans="2:5" x14ac:dyDescent="0.35">
      <c r="B49306" s="6"/>
      <c r="C49306">
        <v>49189</v>
      </c>
      <c r="D49306" s="10">
        <v>7.4005974864508911E-2</v>
      </c>
      <c r="E49306">
        <v>2.8772709863640732E-2</v>
      </c>
    </row>
    <row r="49307" spans="2:5" x14ac:dyDescent="0.35">
      <c r="B49307" s="6"/>
      <c r="C49307">
        <v>49190</v>
      </c>
      <c r="D49307" s="10">
        <v>7.7574594914894435E-2</v>
      </c>
      <c r="E49307">
        <v>2.8374045274095053E-2</v>
      </c>
    </row>
    <row r="49308" spans="2:5" x14ac:dyDescent="0.35">
      <c r="B49308" s="6"/>
      <c r="C49308">
        <v>49191</v>
      </c>
      <c r="D49308" s="10">
        <v>7.1621969122330251E-2</v>
      </c>
      <c r="E49308">
        <v>2.8218211693554991E-2</v>
      </c>
    </row>
    <row r="49309" spans="2:5" x14ac:dyDescent="0.35">
      <c r="B49309" s="6"/>
      <c r="C49309">
        <v>49192</v>
      </c>
      <c r="D49309" s="10">
        <v>7.4963242243008682E-2</v>
      </c>
      <c r="E49309">
        <v>2.9443122060170187E-2</v>
      </c>
    </row>
    <row r="49310" spans="2:5" x14ac:dyDescent="0.35">
      <c r="B49310" s="6"/>
      <c r="C49310">
        <v>49193</v>
      </c>
      <c r="D49310" s="10">
        <v>8.5830395420692707E-2</v>
      </c>
      <c r="E49310">
        <v>3.84517920939779E-2</v>
      </c>
    </row>
    <row r="49311" spans="2:5" x14ac:dyDescent="0.35">
      <c r="B49311" s="6"/>
      <c r="C49311">
        <v>49194</v>
      </c>
      <c r="D49311" s="10">
        <v>8.8856848005011008E-2</v>
      </c>
      <c r="E49311">
        <v>3.8035773906068417E-2</v>
      </c>
    </row>
    <row r="49312" spans="2:5" x14ac:dyDescent="0.35">
      <c r="B49312" s="6"/>
      <c r="C49312">
        <v>49195</v>
      </c>
      <c r="D49312" s="10">
        <v>9.4119509918841646E-2</v>
      </c>
      <c r="E49312">
        <v>4.3007377114181386E-2</v>
      </c>
    </row>
    <row r="49313" spans="2:5" x14ac:dyDescent="0.35">
      <c r="B49313" s="6"/>
      <c r="C49313">
        <v>49196</v>
      </c>
      <c r="D49313" s="10">
        <v>8.8026853312482375E-2</v>
      </c>
      <c r="E49313">
        <v>3.9456362393879701E-2</v>
      </c>
    </row>
    <row r="49314" spans="2:5" x14ac:dyDescent="0.35">
      <c r="B49314" s="6"/>
      <c r="C49314">
        <v>49197</v>
      </c>
      <c r="D49314" s="10">
        <v>8.5215482528307102E-2</v>
      </c>
      <c r="E49314">
        <v>3.4249198968615738E-2</v>
      </c>
    </row>
    <row r="49315" spans="2:5" x14ac:dyDescent="0.35">
      <c r="B49315" s="6"/>
      <c r="C49315">
        <v>49198</v>
      </c>
      <c r="D49315" s="10">
        <v>7.2012058186668837E-2</v>
      </c>
      <c r="E49315">
        <v>2.6699376942487467E-2</v>
      </c>
    </row>
    <row r="49316" spans="2:5" x14ac:dyDescent="0.35">
      <c r="B49316" s="6"/>
      <c r="C49316">
        <v>49199</v>
      </c>
      <c r="D49316" s="10">
        <v>8.8644897911331733E-2</v>
      </c>
      <c r="E49316">
        <v>3.6504320564019269E-2</v>
      </c>
    </row>
    <row r="49317" spans="2:5" x14ac:dyDescent="0.35">
      <c r="B49317" s="6"/>
      <c r="C49317">
        <v>49200</v>
      </c>
      <c r="D49317" s="10">
        <v>7.4615329728618909E-2</v>
      </c>
      <c r="E49317">
        <v>2.9962074201981648E-2</v>
      </c>
    </row>
    <row r="49318" spans="2:5" x14ac:dyDescent="0.35">
      <c r="B49318" s="6"/>
      <c r="C49318">
        <v>49201</v>
      </c>
      <c r="D49318" s="10">
        <v>7.9122299326628787E-2</v>
      </c>
      <c r="E49318">
        <v>3.3419633151497923E-2</v>
      </c>
    </row>
    <row r="49319" spans="2:5" x14ac:dyDescent="0.35">
      <c r="B49319" s="6"/>
      <c r="C49319">
        <v>49202</v>
      </c>
      <c r="D49319" s="10">
        <v>8.1703489255975842E-2</v>
      </c>
      <c r="E49319">
        <v>3.1106126037318053E-2</v>
      </c>
    </row>
    <row r="49320" spans="2:5" x14ac:dyDescent="0.35">
      <c r="B49320" s="6"/>
      <c r="C49320">
        <v>49203</v>
      </c>
      <c r="D49320" s="10">
        <v>8.2938511942101542E-2</v>
      </c>
      <c r="E49320">
        <v>3.4049362456948062E-2</v>
      </c>
    </row>
    <row r="49321" spans="2:5" x14ac:dyDescent="0.35">
      <c r="B49321" s="6"/>
      <c r="C49321">
        <v>49204</v>
      </c>
      <c r="D49321" s="10">
        <v>8.4269555326914755E-2</v>
      </c>
      <c r="E49321">
        <v>3.0684449529565297E-2</v>
      </c>
    </row>
    <row r="49322" spans="2:5" x14ac:dyDescent="0.35">
      <c r="B49322" s="6"/>
      <c r="C49322">
        <v>49205</v>
      </c>
      <c r="D49322" s="10">
        <v>7.9787137755226015E-2</v>
      </c>
      <c r="E49322">
        <v>3.506092648575683E-2</v>
      </c>
    </row>
    <row r="49323" spans="2:5" x14ac:dyDescent="0.35">
      <c r="B49323" s="6"/>
      <c r="C49323">
        <v>49206</v>
      </c>
      <c r="D49323" s="10">
        <v>9.0177652428137425E-2</v>
      </c>
      <c r="E49323">
        <v>4.1419702278760823E-2</v>
      </c>
    </row>
    <row r="49324" spans="2:5" x14ac:dyDescent="0.35">
      <c r="B49324" s="6"/>
      <c r="C49324">
        <v>49207</v>
      </c>
      <c r="D49324" s="10">
        <v>7.983490882427291E-2</v>
      </c>
      <c r="E49324">
        <v>3.3194889582825737E-2</v>
      </c>
    </row>
    <row r="49325" spans="2:5" x14ac:dyDescent="0.35">
      <c r="B49325" s="6"/>
      <c r="C49325">
        <v>49208</v>
      </c>
      <c r="D49325" s="10">
        <v>9.7295571179887658E-2</v>
      </c>
      <c r="E49325">
        <v>4.3441673015304029E-2</v>
      </c>
    </row>
    <row r="49326" spans="2:5" x14ac:dyDescent="0.35">
      <c r="B49326" s="6"/>
      <c r="C49326">
        <v>49209</v>
      </c>
      <c r="D49326" s="10">
        <v>7.888530512456883E-2</v>
      </c>
      <c r="E49326">
        <v>3.0543322796641102E-2</v>
      </c>
    </row>
    <row r="49327" spans="2:5" x14ac:dyDescent="0.35">
      <c r="B49327" s="6"/>
      <c r="C49327">
        <v>49210</v>
      </c>
      <c r="D49327" s="10">
        <v>7.6959496597468258E-2</v>
      </c>
      <c r="E49327">
        <v>3.3200098387555443E-2</v>
      </c>
    </row>
    <row r="49328" spans="2:5" x14ac:dyDescent="0.35">
      <c r="B49328" s="6"/>
      <c r="C49328">
        <v>49211</v>
      </c>
      <c r="D49328" s="10">
        <v>8.2324458604051923E-2</v>
      </c>
      <c r="E49328">
        <v>1.8488043002325479E-2</v>
      </c>
    </row>
    <row r="49329" spans="2:5" x14ac:dyDescent="0.35">
      <c r="B49329" s="6"/>
      <c r="C49329">
        <v>49212</v>
      </c>
      <c r="D49329" s="10">
        <v>7.582220806642577E-2</v>
      </c>
      <c r="E49329">
        <v>2.7505790204735061E-2</v>
      </c>
    </row>
    <row r="49330" spans="2:5" x14ac:dyDescent="0.35">
      <c r="B49330" s="6"/>
      <c r="C49330">
        <v>49213</v>
      </c>
      <c r="D49330" s="10">
        <v>7.0071477745949323E-2</v>
      </c>
      <c r="E49330">
        <v>2.4299455156859502E-2</v>
      </c>
    </row>
    <row r="49331" spans="2:5" x14ac:dyDescent="0.35">
      <c r="B49331" s="6"/>
      <c r="C49331">
        <v>49214</v>
      </c>
      <c r="D49331" s="10">
        <v>7.4333741092249786E-2</v>
      </c>
      <c r="E49331">
        <v>2.7220702250241702E-2</v>
      </c>
    </row>
    <row r="49332" spans="2:5" x14ac:dyDescent="0.35">
      <c r="B49332" s="6"/>
      <c r="C49332">
        <v>49215</v>
      </c>
      <c r="D49332" s="10">
        <v>8.4533177226658415E-2</v>
      </c>
      <c r="E49332">
        <v>3.3545449310485628E-2</v>
      </c>
    </row>
    <row r="49333" spans="2:5" x14ac:dyDescent="0.35">
      <c r="B49333" s="6"/>
      <c r="C49333">
        <v>49216</v>
      </c>
      <c r="D49333" s="10">
        <v>7.5515242752524275E-2</v>
      </c>
      <c r="E49333">
        <v>2.9239638492700042E-2</v>
      </c>
    </row>
    <row r="49334" spans="2:5" x14ac:dyDescent="0.35">
      <c r="B49334" s="6"/>
      <c r="C49334">
        <v>49217</v>
      </c>
      <c r="D49334" s="10">
        <v>7.1656092086569756E-2</v>
      </c>
      <c r="E49334">
        <v>2.4873076789822809E-2</v>
      </c>
    </row>
    <row r="49335" spans="2:5" x14ac:dyDescent="0.35">
      <c r="B49335" s="6"/>
      <c r="C49335">
        <v>49218</v>
      </c>
      <c r="D49335" s="10">
        <v>7.3459739048919795E-2</v>
      </c>
      <c r="E49335">
        <v>2.9129584412781611E-2</v>
      </c>
    </row>
    <row r="49336" spans="2:5" x14ac:dyDescent="0.35">
      <c r="B49336" s="6"/>
      <c r="C49336">
        <v>49219</v>
      </c>
      <c r="D49336" s="10">
        <v>7.3362229325894063E-2</v>
      </c>
      <c r="E49336">
        <v>2.8748971638699144E-2</v>
      </c>
    </row>
    <row r="49337" spans="2:5" x14ac:dyDescent="0.35">
      <c r="B49337" s="6"/>
      <c r="C49337">
        <v>49220</v>
      </c>
      <c r="D49337" s="10">
        <v>7.0617700091470489E-2</v>
      </c>
      <c r="E49337">
        <v>2.8561570974884612E-2</v>
      </c>
    </row>
    <row r="49338" spans="2:5" x14ac:dyDescent="0.35">
      <c r="B49338" s="6"/>
      <c r="C49338">
        <v>49221</v>
      </c>
      <c r="D49338" s="10">
        <v>7.0574827136184279E-2</v>
      </c>
      <c r="E49338">
        <v>2.7240770039001848E-2</v>
      </c>
    </row>
    <row r="49339" spans="2:5" x14ac:dyDescent="0.35">
      <c r="B49339" s="6"/>
      <c r="C49339">
        <v>49222</v>
      </c>
      <c r="D49339" s="10">
        <v>7.411559712679204E-2</v>
      </c>
      <c r="E49339">
        <v>2.9777499497553254E-2</v>
      </c>
    </row>
    <row r="49340" spans="2:5" x14ac:dyDescent="0.35">
      <c r="B49340" s="6"/>
      <c r="C49340">
        <v>49223</v>
      </c>
      <c r="D49340" s="10">
        <v>8.3819076072574647E-2</v>
      </c>
      <c r="E49340">
        <v>3.6040007782436351E-2</v>
      </c>
    </row>
    <row r="49341" spans="2:5" x14ac:dyDescent="0.35">
      <c r="B49341" s="6"/>
      <c r="C49341">
        <v>49224</v>
      </c>
      <c r="D49341" s="10">
        <v>7.9054065461698672E-2</v>
      </c>
      <c r="E49341">
        <v>3.0984761735193919E-2</v>
      </c>
    </row>
    <row r="49342" spans="2:5" x14ac:dyDescent="0.35">
      <c r="B49342" s="6"/>
      <c r="C49342">
        <v>49225</v>
      </c>
      <c r="D49342" s="10">
        <v>6.8742828976832052E-2</v>
      </c>
      <c r="E49342">
        <v>2.576259824986836E-2</v>
      </c>
    </row>
    <row r="49343" spans="2:5" x14ac:dyDescent="0.35">
      <c r="B49343" s="6"/>
      <c r="C49343">
        <v>49226</v>
      </c>
      <c r="D49343" s="10">
        <v>9.5519117649709745E-2</v>
      </c>
      <c r="E49343">
        <v>4.0293209173849868E-2</v>
      </c>
    </row>
    <row r="49344" spans="2:5" x14ac:dyDescent="0.35">
      <c r="B49344" s="6"/>
      <c r="C49344">
        <v>49227</v>
      </c>
      <c r="D49344" s="10">
        <v>9.0426445378218659E-2</v>
      </c>
      <c r="E49344">
        <v>4.0006301391394626E-2</v>
      </c>
    </row>
    <row r="49345" spans="2:5" x14ac:dyDescent="0.35">
      <c r="B49345" s="6"/>
      <c r="C49345">
        <v>49228</v>
      </c>
      <c r="D49345" s="10">
        <v>7.8558936921586983E-2</v>
      </c>
      <c r="E49345">
        <v>3.3504429869233028E-2</v>
      </c>
    </row>
    <row r="49346" spans="2:5" x14ac:dyDescent="0.35">
      <c r="B49346" s="6"/>
      <c r="C49346">
        <v>49229</v>
      </c>
      <c r="D49346" s="10">
        <v>8.6273984061578823E-2</v>
      </c>
      <c r="E49346">
        <v>3.5157364392239959E-2</v>
      </c>
    </row>
    <row r="49347" spans="2:5" x14ac:dyDescent="0.35">
      <c r="B49347" s="6"/>
      <c r="C49347">
        <v>49230</v>
      </c>
      <c r="D49347" s="10">
        <v>8.2840022016336265E-2</v>
      </c>
      <c r="E49347">
        <v>3.4812030120971359E-2</v>
      </c>
    </row>
    <row r="49348" spans="2:5" x14ac:dyDescent="0.35">
      <c r="B49348" s="6"/>
      <c r="C49348">
        <v>49231</v>
      </c>
      <c r="D49348" s="10">
        <v>8.2673102576012986E-2</v>
      </c>
      <c r="E49348">
        <v>3.6099298306974642E-2</v>
      </c>
    </row>
    <row r="49349" spans="2:5" x14ac:dyDescent="0.35">
      <c r="B49349" s="6"/>
      <c r="C49349">
        <v>49232</v>
      </c>
      <c r="D49349" s="10">
        <v>8.0990219551625553E-2</v>
      </c>
      <c r="E49349">
        <v>3.1133184676449793E-2</v>
      </c>
    </row>
    <row r="49350" spans="2:5" x14ac:dyDescent="0.35">
      <c r="B49350" s="6"/>
      <c r="C49350">
        <v>49233</v>
      </c>
      <c r="D49350" s="10">
        <v>7.759795734807895E-2</v>
      </c>
      <c r="E49350">
        <v>3.1752676796662556E-2</v>
      </c>
    </row>
    <row r="49351" spans="2:5" x14ac:dyDescent="0.35">
      <c r="B49351" s="6"/>
      <c r="C49351">
        <v>49234</v>
      </c>
      <c r="D49351" s="10">
        <v>7.8039021346436602E-2</v>
      </c>
      <c r="E49351">
        <v>3.3939831538807863E-2</v>
      </c>
    </row>
    <row r="49352" spans="2:5" x14ac:dyDescent="0.35">
      <c r="B49352" s="6"/>
      <c r="C49352">
        <v>49235</v>
      </c>
      <c r="D49352" s="10">
        <v>7.8724073527979097E-2</v>
      </c>
      <c r="E49352">
        <v>2.9934962794973534E-2</v>
      </c>
    </row>
    <row r="49353" spans="2:5" x14ac:dyDescent="0.35">
      <c r="B49353" s="6"/>
      <c r="C49353">
        <v>49236</v>
      </c>
      <c r="D49353" s="10">
        <v>7.4887939349725319E-2</v>
      </c>
      <c r="E49353">
        <v>2.8946843196888818E-2</v>
      </c>
    </row>
    <row r="49354" spans="2:5" x14ac:dyDescent="0.35">
      <c r="B49354" s="6"/>
      <c r="C49354">
        <v>49237</v>
      </c>
      <c r="D49354" s="10">
        <v>7.5191900424134359E-2</v>
      </c>
      <c r="E49354">
        <v>2.6141378322181174E-2</v>
      </c>
    </row>
    <row r="49355" spans="2:5" x14ac:dyDescent="0.35">
      <c r="B49355" s="6"/>
      <c r="C49355">
        <v>49238</v>
      </c>
      <c r="D49355" s="10">
        <v>8.4433039609343258E-2</v>
      </c>
      <c r="E49355">
        <v>3.8914297197674044E-2</v>
      </c>
    </row>
    <row r="49356" spans="2:5" x14ac:dyDescent="0.35">
      <c r="B49356" s="6"/>
      <c r="C49356">
        <v>49239</v>
      </c>
      <c r="D49356" s="10">
        <v>8.1986441200862181E-2</v>
      </c>
      <c r="E49356">
        <v>3.2818855930845686E-2</v>
      </c>
    </row>
    <row r="49357" spans="2:5" x14ac:dyDescent="0.35">
      <c r="B49357" s="6"/>
      <c r="C49357">
        <v>49240</v>
      </c>
      <c r="D49357" s="10">
        <v>7.0418957526528075E-2</v>
      </c>
      <c r="E49357">
        <v>2.4262502082432393E-2</v>
      </c>
    </row>
    <row r="49358" spans="2:5" x14ac:dyDescent="0.35">
      <c r="B49358" s="6"/>
      <c r="C49358">
        <v>49241</v>
      </c>
      <c r="D49358" s="10">
        <v>8.2038668114404509E-2</v>
      </c>
      <c r="E49358">
        <v>3.273961861172002E-2</v>
      </c>
    </row>
    <row r="49359" spans="2:5" x14ac:dyDescent="0.35">
      <c r="B49359" s="6"/>
      <c r="C49359">
        <v>49242</v>
      </c>
      <c r="D49359" s="10">
        <v>7.1558983257054704E-2</v>
      </c>
      <c r="E49359">
        <v>2.6435877960042237E-2</v>
      </c>
    </row>
    <row r="49360" spans="2:5" x14ac:dyDescent="0.35">
      <c r="B49360" s="6"/>
      <c r="C49360">
        <v>49243</v>
      </c>
      <c r="D49360" s="10">
        <v>8.7117375599589791E-2</v>
      </c>
      <c r="E49360">
        <v>3.6147449530346848E-2</v>
      </c>
    </row>
    <row r="49361" spans="2:5" x14ac:dyDescent="0.35">
      <c r="B49361" s="6"/>
      <c r="C49361">
        <v>49244</v>
      </c>
      <c r="D49361" s="10">
        <v>8.2113295971640521E-2</v>
      </c>
      <c r="E49361">
        <v>3.0976826764734802E-2</v>
      </c>
    </row>
    <row r="49362" spans="2:5" x14ac:dyDescent="0.35">
      <c r="B49362" s="6"/>
      <c r="C49362">
        <v>49245</v>
      </c>
      <c r="D49362" s="10">
        <v>6.8951016139623303E-2</v>
      </c>
      <c r="E49362">
        <v>2.3940102227836952E-2</v>
      </c>
    </row>
    <row r="49363" spans="2:5" x14ac:dyDescent="0.35">
      <c r="B49363" s="6"/>
      <c r="C49363">
        <v>49246</v>
      </c>
      <c r="D49363" s="10">
        <v>9.3822722104080866E-2</v>
      </c>
      <c r="E49363">
        <v>4.4224136849517898E-2</v>
      </c>
    </row>
    <row r="49364" spans="2:5" x14ac:dyDescent="0.35">
      <c r="B49364" s="6"/>
      <c r="C49364">
        <v>49247</v>
      </c>
      <c r="D49364" s="10">
        <v>8.3293382611186823E-2</v>
      </c>
      <c r="E49364">
        <v>3.7431793922315861E-2</v>
      </c>
    </row>
    <row r="49365" spans="2:5" x14ac:dyDescent="0.35">
      <c r="B49365" s="6"/>
      <c r="C49365">
        <v>49248</v>
      </c>
      <c r="D49365" s="10">
        <v>8.166369215325843E-2</v>
      </c>
      <c r="E49365">
        <v>3.5768932048195395E-2</v>
      </c>
    </row>
    <row r="49366" spans="2:5" x14ac:dyDescent="0.35">
      <c r="B49366" s="6"/>
      <c r="C49366">
        <v>49249</v>
      </c>
      <c r="D49366" s="10">
        <v>9.717835257143885E-2</v>
      </c>
      <c r="E49366">
        <v>4.47250030619653E-2</v>
      </c>
    </row>
    <row r="49367" spans="2:5" x14ac:dyDescent="0.35">
      <c r="B49367" s="6"/>
      <c r="C49367">
        <v>49250</v>
      </c>
      <c r="D49367" s="10">
        <v>7.7612766192930754E-2</v>
      </c>
      <c r="E49367">
        <v>2.1616390614241046E-2</v>
      </c>
    </row>
    <row r="49368" spans="2:5" x14ac:dyDescent="0.35">
      <c r="B49368" s="6"/>
      <c r="C49368">
        <v>49251</v>
      </c>
      <c r="D49368" s="10">
        <v>6.9732255607498059E-2</v>
      </c>
      <c r="E49368">
        <v>2.6231650814323583E-2</v>
      </c>
    </row>
    <row r="49369" spans="2:5" x14ac:dyDescent="0.35">
      <c r="B49369" s="6"/>
      <c r="C49369">
        <v>49252</v>
      </c>
      <c r="D49369" s="10">
        <v>7.7496527729821796E-2</v>
      </c>
      <c r="E49369">
        <v>3.0604064308423721E-2</v>
      </c>
    </row>
    <row r="49370" spans="2:5" x14ac:dyDescent="0.35">
      <c r="B49370" s="6"/>
      <c r="C49370">
        <v>49253</v>
      </c>
      <c r="D49370" s="10">
        <v>8.0993527980458627E-2</v>
      </c>
      <c r="E49370">
        <v>3.2500529135682854E-2</v>
      </c>
    </row>
    <row r="49371" spans="2:5" x14ac:dyDescent="0.35">
      <c r="B49371" s="6"/>
      <c r="C49371">
        <v>49254</v>
      </c>
      <c r="D49371" s="10">
        <v>0.1018280340268426</v>
      </c>
      <c r="E49371">
        <v>4.7445123094349645E-2</v>
      </c>
    </row>
    <row r="49372" spans="2:5" x14ac:dyDescent="0.35">
      <c r="B49372" s="6"/>
      <c r="C49372">
        <v>49255</v>
      </c>
      <c r="D49372" s="10">
        <v>7.2881077048880846E-2</v>
      </c>
      <c r="E49372">
        <v>2.8769469535245003E-2</v>
      </c>
    </row>
    <row r="49373" spans="2:5" x14ac:dyDescent="0.35">
      <c r="B49373" s="6"/>
      <c r="C49373">
        <v>49256</v>
      </c>
      <c r="D49373" s="10">
        <v>7.4255061162264852E-2</v>
      </c>
      <c r="E49373">
        <v>2.6057968144105669E-2</v>
      </c>
    </row>
    <row r="49374" spans="2:5" x14ac:dyDescent="0.35">
      <c r="B49374" s="6"/>
      <c r="C49374">
        <v>49257</v>
      </c>
      <c r="D49374" s="10">
        <v>8.0256304800130837E-2</v>
      </c>
      <c r="E49374">
        <v>3.3132800745950541E-2</v>
      </c>
    </row>
    <row r="49375" spans="2:5" x14ac:dyDescent="0.35">
      <c r="B49375" s="6"/>
      <c r="C49375">
        <v>49258</v>
      </c>
      <c r="D49375" s="10">
        <v>8.3914702282062131E-2</v>
      </c>
      <c r="E49375">
        <v>3.5760668489379012E-2</v>
      </c>
    </row>
    <row r="49376" spans="2:5" x14ac:dyDescent="0.35">
      <c r="B49376" s="6"/>
      <c r="C49376">
        <v>49259</v>
      </c>
      <c r="D49376" s="10">
        <v>7.5935266078750591E-2</v>
      </c>
      <c r="E49376">
        <v>2.9314242868894395E-2</v>
      </c>
    </row>
    <row r="49377" spans="2:5" x14ac:dyDescent="0.35">
      <c r="B49377" s="6"/>
      <c r="C49377">
        <v>49260</v>
      </c>
      <c r="D49377" s="10">
        <v>8.6328064664522433E-2</v>
      </c>
      <c r="E49377">
        <v>3.5270323750091231E-2</v>
      </c>
    </row>
    <row r="49378" spans="2:5" x14ac:dyDescent="0.35">
      <c r="B49378" s="6"/>
      <c r="C49378">
        <v>49261</v>
      </c>
      <c r="D49378" s="10">
        <v>7.8353945233592973E-2</v>
      </c>
      <c r="E49378">
        <v>2.4643189846105841E-2</v>
      </c>
    </row>
    <row r="49379" spans="2:5" x14ac:dyDescent="0.35">
      <c r="B49379" s="6"/>
      <c r="C49379">
        <v>49262</v>
      </c>
      <c r="D49379" s="10">
        <v>0.10637100378336811</v>
      </c>
      <c r="E49379">
        <v>4.8283857306599516E-2</v>
      </c>
    </row>
    <row r="49380" spans="2:5" x14ac:dyDescent="0.35">
      <c r="B49380" s="6"/>
      <c r="C49380">
        <v>49263</v>
      </c>
      <c r="D49380" s="10">
        <v>7.6022111887946164E-2</v>
      </c>
      <c r="E49380">
        <v>2.7301860068019938E-2</v>
      </c>
    </row>
    <row r="49381" spans="2:5" x14ac:dyDescent="0.35">
      <c r="B49381" s="6"/>
      <c r="C49381">
        <v>49264</v>
      </c>
      <c r="D49381" s="10">
        <v>8.5117576352342642E-2</v>
      </c>
      <c r="E49381">
        <v>3.5232712082690507E-2</v>
      </c>
    </row>
    <row r="49382" spans="2:5" x14ac:dyDescent="0.35">
      <c r="B49382" s="6"/>
      <c r="C49382">
        <v>49265</v>
      </c>
      <c r="D49382" s="10">
        <v>8.0704304301177185E-2</v>
      </c>
      <c r="E49382">
        <v>3.3027394085562559E-2</v>
      </c>
    </row>
    <row r="49383" spans="2:5" x14ac:dyDescent="0.35">
      <c r="B49383" s="6"/>
      <c r="C49383">
        <v>49266</v>
      </c>
      <c r="D49383" s="10">
        <v>9.2505263977977578E-2</v>
      </c>
      <c r="E49383">
        <v>3.9786820459555061E-2</v>
      </c>
    </row>
    <row r="49384" spans="2:5" x14ac:dyDescent="0.35">
      <c r="B49384" s="6"/>
      <c r="C49384">
        <v>49267</v>
      </c>
      <c r="D49384" s="10">
        <v>7.9991906836327217E-2</v>
      </c>
      <c r="E49384">
        <v>3.2826810284184049E-2</v>
      </c>
    </row>
    <row r="49385" spans="2:5" x14ac:dyDescent="0.35">
      <c r="B49385" s="6"/>
      <c r="C49385">
        <v>49268</v>
      </c>
      <c r="D49385" s="10">
        <v>7.3786960754241002E-2</v>
      </c>
      <c r="E49385">
        <v>2.7782568888228089E-2</v>
      </c>
    </row>
    <row r="49386" spans="2:5" x14ac:dyDescent="0.35">
      <c r="B49386" s="6"/>
      <c r="C49386">
        <v>49269</v>
      </c>
      <c r="D49386" s="10">
        <v>7.4950447107353449E-2</v>
      </c>
      <c r="E49386">
        <v>2.7945885569545578E-2</v>
      </c>
    </row>
    <row r="49387" spans="2:5" x14ac:dyDescent="0.35">
      <c r="B49387" s="6"/>
      <c r="C49387">
        <v>49270</v>
      </c>
      <c r="D49387" s="10">
        <v>8.748344780695981E-2</v>
      </c>
      <c r="E49387">
        <v>3.7759721403185391E-2</v>
      </c>
    </row>
    <row r="49388" spans="2:5" x14ac:dyDescent="0.35">
      <c r="B49388" s="6"/>
      <c r="C49388">
        <v>49271</v>
      </c>
      <c r="D49388" s="10">
        <v>7.6203120026608923E-2</v>
      </c>
      <c r="E49388">
        <v>2.9776515829961086E-2</v>
      </c>
    </row>
    <row r="49389" spans="2:5" x14ac:dyDescent="0.35">
      <c r="B49389" s="6"/>
      <c r="C49389">
        <v>49272</v>
      </c>
      <c r="D49389" s="10">
        <v>7.1155874908371483E-2</v>
      </c>
      <c r="E49389">
        <v>2.4223794371116839E-2</v>
      </c>
    </row>
    <row r="49390" spans="2:5" x14ac:dyDescent="0.35">
      <c r="B49390" s="6"/>
      <c r="C49390">
        <v>49273</v>
      </c>
      <c r="D49390" s="10">
        <v>8.0222261034202921E-2</v>
      </c>
      <c r="E49390">
        <v>3.2952753359664702E-2</v>
      </c>
    </row>
    <row r="49391" spans="2:5" x14ac:dyDescent="0.35">
      <c r="B49391" s="6"/>
      <c r="C49391">
        <v>49274</v>
      </c>
      <c r="D49391" s="10">
        <v>8.6542651833887263E-2</v>
      </c>
      <c r="E49391">
        <v>3.9999333688518393E-2</v>
      </c>
    </row>
    <row r="49392" spans="2:5" x14ac:dyDescent="0.35">
      <c r="B49392" s="6"/>
      <c r="C49392">
        <v>49275</v>
      </c>
      <c r="D49392" s="10">
        <v>7.5348058697859446E-2</v>
      </c>
      <c r="E49392">
        <v>2.7577690157565126E-2</v>
      </c>
    </row>
    <row r="49393" spans="2:5" x14ac:dyDescent="0.35">
      <c r="B49393" s="6"/>
      <c r="C49393">
        <v>49276</v>
      </c>
      <c r="D49393" s="10">
        <v>7.6607813230946675E-2</v>
      </c>
      <c r="E49393">
        <v>2.6448641229156987E-2</v>
      </c>
    </row>
    <row r="49394" spans="2:5" x14ac:dyDescent="0.35">
      <c r="B49394" s="6"/>
      <c r="C49394">
        <v>49277</v>
      </c>
      <c r="D49394" s="10">
        <v>8.0750491964736396E-2</v>
      </c>
      <c r="E49394">
        <v>2.4424534503209687E-2</v>
      </c>
    </row>
    <row r="49395" spans="2:5" x14ac:dyDescent="0.35">
      <c r="B49395" s="6"/>
      <c r="C49395">
        <v>49278</v>
      </c>
      <c r="D49395" s="10">
        <v>7.9661196444976407E-2</v>
      </c>
      <c r="E49395">
        <v>2.891596983472965E-2</v>
      </c>
    </row>
    <row r="49396" spans="2:5" x14ac:dyDescent="0.35">
      <c r="B49396" s="6"/>
      <c r="C49396">
        <v>49279</v>
      </c>
      <c r="D49396" s="10">
        <v>8.4485984989157673E-2</v>
      </c>
      <c r="E49396">
        <v>3.7636341834683673E-2</v>
      </c>
    </row>
    <row r="49397" spans="2:5" x14ac:dyDescent="0.35">
      <c r="B49397" s="6"/>
      <c r="C49397">
        <v>49280</v>
      </c>
      <c r="D49397" s="10">
        <v>8.2840503548578914E-2</v>
      </c>
      <c r="E49397">
        <v>3.6753200496817601E-2</v>
      </c>
    </row>
    <row r="49398" spans="2:5" x14ac:dyDescent="0.35">
      <c r="B49398" s="6"/>
      <c r="C49398">
        <v>49281</v>
      </c>
      <c r="D49398" s="10">
        <v>7.8784970521238937E-2</v>
      </c>
      <c r="E49398">
        <v>3.374897651704277E-2</v>
      </c>
    </row>
    <row r="49399" spans="2:5" x14ac:dyDescent="0.35">
      <c r="B49399" s="6"/>
      <c r="C49399">
        <v>49282</v>
      </c>
      <c r="D49399" s="10">
        <v>7.1622037248266213E-2</v>
      </c>
      <c r="E49399">
        <v>2.3275227648463799E-2</v>
      </c>
    </row>
    <row r="49400" spans="2:5" x14ac:dyDescent="0.35">
      <c r="B49400" s="6"/>
      <c r="C49400">
        <v>49283</v>
      </c>
      <c r="D49400" s="10">
        <v>8.0711772811187812E-2</v>
      </c>
      <c r="E49400">
        <v>3.3618903278908895E-2</v>
      </c>
    </row>
    <row r="49401" spans="2:5" x14ac:dyDescent="0.35">
      <c r="B49401" s="6"/>
      <c r="C49401">
        <v>49284</v>
      </c>
      <c r="D49401" s="10">
        <v>8.4355092545873561E-2</v>
      </c>
      <c r="E49401">
        <v>3.7695045033023365E-2</v>
      </c>
    </row>
    <row r="49402" spans="2:5" x14ac:dyDescent="0.35">
      <c r="B49402" s="6"/>
      <c r="C49402">
        <v>49285</v>
      </c>
      <c r="D49402" s="10">
        <v>8.0930602628141973E-2</v>
      </c>
      <c r="E49402">
        <v>3.2368565148612964E-2</v>
      </c>
    </row>
    <row r="49403" spans="2:5" x14ac:dyDescent="0.35">
      <c r="B49403" s="6"/>
      <c r="C49403">
        <v>49286</v>
      </c>
      <c r="D49403" s="10">
        <v>7.7983065788557626E-2</v>
      </c>
      <c r="E49403">
        <v>3.0958675273586197E-2</v>
      </c>
    </row>
    <row r="49404" spans="2:5" x14ac:dyDescent="0.35">
      <c r="B49404" s="6"/>
      <c r="C49404">
        <v>49287</v>
      </c>
      <c r="D49404" s="10">
        <v>7.5909376539329484E-2</v>
      </c>
      <c r="E49404">
        <v>2.2275239554346248E-2</v>
      </c>
    </row>
    <row r="49405" spans="2:5" x14ac:dyDescent="0.35">
      <c r="B49405" s="6"/>
      <c r="C49405">
        <v>49288</v>
      </c>
      <c r="D49405" s="10">
        <v>7.6953654433792623E-2</v>
      </c>
      <c r="E49405">
        <v>3.1630721794957753E-2</v>
      </c>
    </row>
    <row r="49406" spans="2:5" x14ac:dyDescent="0.35">
      <c r="B49406" s="6"/>
      <c r="C49406">
        <v>49289</v>
      </c>
      <c r="D49406" s="10">
        <v>8.0626291269586717E-2</v>
      </c>
      <c r="E49406">
        <v>3.2264123904272364E-2</v>
      </c>
    </row>
    <row r="49407" spans="2:5" x14ac:dyDescent="0.35">
      <c r="B49407" s="6"/>
      <c r="C49407">
        <v>49290</v>
      </c>
      <c r="D49407" s="10">
        <v>8.2684991565558807E-2</v>
      </c>
      <c r="E49407">
        <v>3.6178166681496926E-2</v>
      </c>
    </row>
    <row r="49408" spans="2:5" x14ac:dyDescent="0.35">
      <c r="B49408" s="6"/>
      <c r="C49408">
        <v>49291</v>
      </c>
      <c r="D49408" s="10">
        <v>6.8147271716318111E-2</v>
      </c>
      <c r="E49408">
        <v>2.1853724009197495E-2</v>
      </c>
    </row>
    <row r="49409" spans="2:5" x14ac:dyDescent="0.35">
      <c r="B49409" s="6"/>
      <c r="C49409">
        <v>49292</v>
      </c>
      <c r="D49409" s="10">
        <v>8.2993956704124683E-2</v>
      </c>
      <c r="E49409">
        <v>3.283688249844486E-2</v>
      </c>
    </row>
    <row r="49410" spans="2:5" x14ac:dyDescent="0.35">
      <c r="B49410" s="6"/>
      <c r="C49410">
        <v>49293</v>
      </c>
      <c r="D49410" s="10">
        <v>8.8623173910568273E-2</v>
      </c>
      <c r="E49410">
        <v>3.7870536758056364E-2</v>
      </c>
    </row>
    <row r="49411" spans="2:5" x14ac:dyDescent="0.35">
      <c r="B49411" s="6"/>
      <c r="C49411">
        <v>49294</v>
      </c>
      <c r="D49411" s="10">
        <v>7.799203815713722E-2</v>
      </c>
      <c r="E49411">
        <v>3.3641759003237917E-2</v>
      </c>
    </row>
    <row r="49412" spans="2:5" x14ac:dyDescent="0.35">
      <c r="B49412" s="6"/>
      <c r="C49412">
        <v>49295</v>
      </c>
      <c r="D49412" s="10">
        <v>7.5232678381813634E-2</v>
      </c>
      <c r="E49412">
        <v>2.5029452079794158E-2</v>
      </c>
    </row>
    <row r="49413" spans="2:5" x14ac:dyDescent="0.35">
      <c r="B49413" s="6"/>
      <c r="C49413">
        <v>49296</v>
      </c>
      <c r="D49413" s="10">
        <v>6.7962830334659663E-2</v>
      </c>
      <c r="E49413">
        <v>2.4023978602975893E-2</v>
      </c>
    </row>
    <row r="49414" spans="2:5" x14ac:dyDescent="0.35">
      <c r="B49414" s="6"/>
      <c r="C49414">
        <v>49297</v>
      </c>
      <c r="D49414" s="10">
        <v>6.8407519104658018E-2</v>
      </c>
      <c r="E49414">
        <v>2.4950642082962479E-2</v>
      </c>
    </row>
    <row r="49415" spans="2:5" x14ac:dyDescent="0.35">
      <c r="B49415" s="6"/>
      <c r="C49415">
        <v>49298</v>
      </c>
      <c r="D49415" s="10">
        <v>8.2755247843908239E-2</v>
      </c>
      <c r="E49415">
        <v>3.4316963537094243E-2</v>
      </c>
    </row>
    <row r="49416" spans="2:5" x14ac:dyDescent="0.35">
      <c r="B49416" s="6"/>
      <c r="C49416">
        <v>49299</v>
      </c>
      <c r="D49416" s="10">
        <v>7.501236268187135E-2</v>
      </c>
      <c r="E49416">
        <v>3.0681911772674146E-2</v>
      </c>
    </row>
    <row r="49417" spans="2:5" x14ac:dyDescent="0.35">
      <c r="B49417" s="6"/>
      <c r="C49417">
        <v>49300</v>
      </c>
      <c r="D49417" s="10">
        <v>7.8479716003102731E-2</v>
      </c>
      <c r="E49417">
        <v>3.2638567821302908E-2</v>
      </c>
    </row>
    <row r="49418" spans="2:5" x14ac:dyDescent="0.35">
      <c r="B49418" s="6"/>
      <c r="C49418">
        <v>49301</v>
      </c>
      <c r="D49418" s="10">
        <v>7.6342468488420356E-2</v>
      </c>
      <c r="E49418">
        <v>3.3241179154633212E-2</v>
      </c>
    </row>
    <row r="49419" spans="2:5" x14ac:dyDescent="0.35">
      <c r="B49419" s="6"/>
      <c r="C49419">
        <v>49302</v>
      </c>
      <c r="D49419" s="10">
        <v>7.4190529141808459E-2</v>
      </c>
      <c r="E49419">
        <v>2.2398925176533947E-2</v>
      </c>
    </row>
    <row r="49420" spans="2:5" x14ac:dyDescent="0.35">
      <c r="B49420" s="6"/>
      <c r="C49420">
        <v>49303</v>
      </c>
      <c r="D49420" s="10">
        <v>8.0598462215861921E-2</v>
      </c>
      <c r="E49420">
        <v>3.5659073812923665E-2</v>
      </c>
    </row>
    <row r="49421" spans="2:5" x14ac:dyDescent="0.35">
      <c r="B49421" s="6"/>
      <c r="C49421">
        <v>49304</v>
      </c>
      <c r="D49421" s="10">
        <v>9.0911278254366429E-2</v>
      </c>
      <c r="E49421">
        <v>4.1239898073952688E-2</v>
      </c>
    </row>
    <row r="49422" spans="2:5" x14ac:dyDescent="0.35">
      <c r="B49422" s="6"/>
      <c r="C49422">
        <v>49305</v>
      </c>
      <c r="D49422" s="10">
        <v>8.4593434000044918E-2</v>
      </c>
      <c r="E49422">
        <v>3.5020262820388476E-2</v>
      </c>
    </row>
    <row r="49423" spans="2:5" x14ac:dyDescent="0.35">
      <c r="B49423" s="6"/>
      <c r="C49423">
        <v>49306</v>
      </c>
      <c r="D49423" s="10">
        <v>9.4296111431819638E-2</v>
      </c>
      <c r="E49423">
        <v>4.1740720216179174E-2</v>
      </c>
    </row>
    <row r="49424" spans="2:5" x14ac:dyDescent="0.35">
      <c r="B49424" s="6"/>
      <c r="C49424">
        <v>49307</v>
      </c>
      <c r="D49424" s="10">
        <v>7.775522939050819E-2</v>
      </c>
      <c r="E49424">
        <v>3.1094617168583558E-2</v>
      </c>
    </row>
    <row r="49425" spans="2:5" x14ac:dyDescent="0.35">
      <c r="B49425" s="6"/>
      <c r="C49425">
        <v>49308</v>
      </c>
      <c r="D49425" s="10">
        <v>7.7863687261528314E-2</v>
      </c>
      <c r="E49425">
        <v>2.8339466698617269E-2</v>
      </c>
    </row>
    <row r="49426" spans="2:5" x14ac:dyDescent="0.35">
      <c r="B49426" s="6"/>
      <c r="C49426">
        <v>49309</v>
      </c>
      <c r="D49426" s="10">
        <v>8.100997835174327E-2</v>
      </c>
      <c r="E49426">
        <v>3.2688133694003904E-2</v>
      </c>
    </row>
    <row r="49427" spans="2:5" x14ac:dyDescent="0.35">
      <c r="B49427" s="6"/>
      <c r="C49427">
        <v>49310</v>
      </c>
      <c r="D49427" s="10">
        <v>7.3798677421530484E-2</v>
      </c>
      <c r="E49427">
        <v>2.2865755029209942E-2</v>
      </c>
    </row>
    <row r="49428" spans="2:5" x14ac:dyDescent="0.35">
      <c r="B49428" s="6"/>
      <c r="C49428">
        <v>49311</v>
      </c>
      <c r="D49428" s="10">
        <v>7.320214281354484E-2</v>
      </c>
      <c r="E49428">
        <v>2.6751992479986116E-2</v>
      </c>
    </row>
    <row r="49429" spans="2:5" x14ac:dyDescent="0.35">
      <c r="B49429" s="6"/>
      <c r="C49429">
        <v>49312</v>
      </c>
      <c r="D49429" s="10">
        <v>8.27946779870814E-2</v>
      </c>
      <c r="E49429">
        <v>3.4805023676710102E-2</v>
      </c>
    </row>
    <row r="49430" spans="2:5" x14ac:dyDescent="0.35">
      <c r="B49430" s="6"/>
      <c r="C49430">
        <v>49313</v>
      </c>
      <c r="D49430" s="10">
        <v>8.2829838264442762E-2</v>
      </c>
      <c r="E49430">
        <v>3.4111399530052287E-2</v>
      </c>
    </row>
    <row r="49431" spans="2:5" x14ac:dyDescent="0.35">
      <c r="B49431" s="6"/>
      <c r="C49431">
        <v>49314</v>
      </c>
      <c r="D49431" s="10">
        <v>8.3477071794121116E-2</v>
      </c>
      <c r="E49431">
        <v>3.3149348476594322E-2</v>
      </c>
    </row>
    <row r="49432" spans="2:5" x14ac:dyDescent="0.35">
      <c r="B49432" s="6"/>
      <c r="C49432">
        <v>49315</v>
      </c>
      <c r="D49432" s="10">
        <v>7.9245062147630649E-2</v>
      </c>
      <c r="E49432">
        <v>3.038096411024278E-2</v>
      </c>
    </row>
    <row r="49433" spans="2:5" x14ac:dyDescent="0.35">
      <c r="B49433" s="6"/>
      <c r="C49433">
        <v>49316</v>
      </c>
      <c r="D49433" s="10">
        <v>7.1911229914625549E-2</v>
      </c>
      <c r="E49433">
        <v>2.2344834836723448E-2</v>
      </c>
    </row>
    <row r="49434" spans="2:5" x14ac:dyDescent="0.35">
      <c r="B49434" s="6"/>
      <c r="C49434">
        <v>49317</v>
      </c>
      <c r="D49434" s="10">
        <v>9.5992619430110546E-2</v>
      </c>
      <c r="E49434">
        <v>4.3739513934366474E-2</v>
      </c>
    </row>
    <row r="49435" spans="2:5" x14ac:dyDescent="0.35">
      <c r="B49435" s="6"/>
      <c r="C49435">
        <v>49318</v>
      </c>
      <c r="D49435" s="10">
        <v>7.6907078773383167E-2</v>
      </c>
      <c r="E49435">
        <v>2.9285515944789065E-2</v>
      </c>
    </row>
    <row r="49436" spans="2:5" x14ac:dyDescent="0.35">
      <c r="B49436" s="6"/>
      <c r="C49436">
        <v>49319</v>
      </c>
      <c r="D49436" s="10">
        <v>7.4659583388555287E-2</v>
      </c>
      <c r="E49436">
        <v>2.5999337918182201E-2</v>
      </c>
    </row>
    <row r="49437" spans="2:5" x14ac:dyDescent="0.35">
      <c r="B49437" s="6"/>
      <c r="C49437">
        <v>49320</v>
      </c>
      <c r="D49437" s="10">
        <v>8.4672358650694474E-2</v>
      </c>
      <c r="E49437">
        <v>3.2888281699638026E-2</v>
      </c>
    </row>
    <row r="49438" spans="2:5" x14ac:dyDescent="0.35">
      <c r="B49438" s="6"/>
      <c r="C49438">
        <v>49321</v>
      </c>
      <c r="D49438" s="10">
        <v>6.3625441172290159E-2</v>
      </c>
      <c r="E49438">
        <v>2.2942703614255891E-2</v>
      </c>
    </row>
    <row r="49439" spans="2:5" x14ac:dyDescent="0.35">
      <c r="B49439" s="6"/>
      <c r="C49439">
        <v>49322</v>
      </c>
      <c r="D49439" s="10">
        <v>8.2919695842895644E-2</v>
      </c>
      <c r="E49439">
        <v>3.441635165974382E-2</v>
      </c>
    </row>
    <row r="49440" spans="2:5" x14ac:dyDescent="0.35">
      <c r="B49440" s="6"/>
      <c r="C49440">
        <v>49323</v>
      </c>
      <c r="D49440" s="10">
        <v>7.0406417949441899E-2</v>
      </c>
      <c r="E49440">
        <v>2.4657961630375806E-2</v>
      </c>
    </row>
    <row r="49441" spans="2:5" x14ac:dyDescent="0.35">
      <c r="B49441" s="6"/>
      <c r="C49441">
        <v>49324</v>
      </c>
      <c r="D49441" s="10">
        <v>6.7263186035578001E-2</v>
      </c>
      <c r="E49441">
        <v>2.1473032229243617E-2</v>
      </c>
    </row>
    <row r="49442" spans="2:5" x14ac:dyDescent="0.35">
      <c r="B49442" s="6"/>
      <c r="C49442">
        <v>49325</v>
      </c>
      <c r="D49442" s="10">
        <v>9.32637083250029E-2</v>
      </c>
      <c r="E49442">
        <v>3.6702515531630245E-2</v>
      </c>
    </row>
    <row r="49443" spans="2:5" x14ac:dyDescent="0.35">
      <c r="B49443" s="6"/>
      <c r="C49443">
        <v>49326</v>
      </c>
      <c r="D49443" s="10">
        <v>8.6678745371965987E-2</v>
      </c>
      <c r="E49443">
        <v>3.8674365096209612E-2</v>
      </c>
    </row>
    <row r="49444" spans="2:5" x14ac:dyDescent="0.35">
      <c r="B49444" s="6"/>
      <c r="C49444">
        <v>49327</v>
      </c>
      <c r="D49444" s="10">
        <v>6.7634769143068998E-2</v>
      </c>
      <c r="E49444">
        <v>2.7970882879533313E-2</v>
      </c>
    </row>
    <row r="49445" spans="2:5" x14ac:dyDescent="0.35">
      <c r="B49445" s="6"/>
      <c r="C49445">
        <v>49328</v>
      </c>
      <c r="D49445" s="10">
        <v>7.4909464138013207E-2</v>
      </c>
      <c r="E49445">
        <v>3.2674696249667942E-2</v>
      </c>
    </row>
    <row r="49446" spans="2:5" x14ac:dyDescent="0.35">
      <c r="B49446" s="6"/>
      <c r="C49446">
        <v>49329</v>
      </c>
      <c r="D49446" s="10">
        <v>8.6541179217257291E-2</v>
      </c>
      <c r="E49446">
        <v>3.6046869827569925E-2</v>
      </c>
    </row>
    <row r="49447" spans="2:5" x14ac:dyDescent="0.35">
      <c r="B49447" s="6"/>
      <c r="C49447">
        <v>49330</v>
      </c>
      <c r="D49447" s="10">
        <v>7.8055391758111714E-2</v>
      </c>
      <c r="E49447">
        <v>2.845995154956129E-2</v>
      </c>
    </row>
    <row r="49448" spans="2:5" x14ac:dyDescent="0.35">
      <c r="B49448" s="6"/>
      <c r="C49448">
        <v>49331</v>
      </c>
      <c r="D49448" s="10">
        <v>7.8806462743573488E-2</v>
      </c>
      <c r="E49448">
        <v>3.5580830655518349E-2</v>
      </c>
    </row>
    <row r="49449" spans="2:5" x14ac:dyDescent="0.35">
      <c r="B49449" s="6"/>
      <c r="C49449">
        <v>49332</v>
      </c>
      <c r="D49449" s="10">
        <v>9.2516567753114537E-2</v>
      </c>
      <c r="E49449">
        <v>3.9448813176270504E-2</v>
      </c>
    </row>
    <row r="49450" spans="2:5" x14ac:dyDescent="0.35">
      <c r="B49450" s="6"/>
      <c r="C49450">
        <v>49333</v>
      </c>
      <c r="D49450" s="10">
        <v>7.8671886901011068E-2</v>
      </c>
      <c r="E49450">
        <v>3.1671014493426554E-2</v>
      </c>
    </row>
    <row r="49451" spans="2:5" x14ac:dyDescent="0.35">
      <c r="B49451" s="6"/>
      <c r="C49451">
        <v>49334</v>
      </c>
      <c r="D49451" s="10">
        <v>7.1937518962352093E-2</v>
      </c>
      <c r="E49451">
        <v>2.5421352613842228E-2</v>
      </c>
    </row>
    <row r="49452" spans="2:5" x14ac:dyDescent="0.35">
      <c r="B49452" s="6"/>
      <c r="C49452">
        <v>49335</v>
      </c>
      <c r="D49452" s="10">
        <v>7.0390372057934331E-2</v>
      </c>
      <c r="E49452">
        <v>2.4750175697280462E-2</v>
      </c>
    </row>
    <row r="49453" spans="2:5" x14ac:dyDescent="0.35">
      <c r="B49453" s="6"/>
      <c r="C49453">
        <v>49336</v>
      </c>
      <c r="D49453" s="10">
        <v>7.6955685880598326E-2</v>
      </c>
      <c r="E49453">
        <v>2.8696799790026775E-2</v>
      </c>
    </row>
    <row r="49454" spans="2:5" x14ac:dyDescent="0.35">
      <c r="B49454" s="6"/>
      <c r="C49454">
        <v>49337</v>
      </c>
      <c r="D49454" s="10">
        <v>7.0826927506889875E-2</v>
      </c>
      <c r="E49454">
        <v>2.5405902986913323E-2</v>
      </c>
    </row>
    <row r="49455" spans="2:5" x14ac:dyDescent="0.35">
      <c r="B49455" s="6"/>
      <c r="C49455">
        <v>49338</v>
      </c>
      <c r="D49455" s="10">
        <v>7.5405042228888733E-2</v>
      </c>
      <c r="E49455">
        <v>2.570793733346631E-2</v>
      </c>
    </row>
    <row r="49456" spans="2:5" x14ac:dyDescent="0.35">
      <c r="B49456" s="6"/>
      <c r="C49456">
        <v>49339</v>
      </c>
      <c r="D49456" s="10">
        <v>8.1306401719371257E-2</v>
      </c>
      <c r="E49456">
        <v>3.7256699016744235E-2</v>
      </c>
    </row>
    <row r="49457" spans="2:5" x14ac:dyDescent="0.35">
      <c r="B49457" s="6"/>
      <c r="C49457">
        <v>49340</v>
      </c>
      <c r="D49457" s="10">
        <v>6.897288490546076E-2</v>
      </c>
      <c r="E49457">
        <v>2.3880811519891444E-2</v>
      </c>
    </row>
    <row r="49458" spans="2:5" x14ac:dyDescent="0.35">
      <c r="B49458" s="6"/>
      <c r="C49458">
        <v>49341</v>
      </c>
      <c r="D49458" s="10">
        <v>9.0125155593260661E-2</v>
      </c>
      <c r="E49458">
        <v>4.2132905878939628E-2</v>
      </c>
    </row>
    <row r="49459" spans="2:5" x14ac:dyDescent="0.35">
      <c r="B49459" s="6"/>
      <c r="C49459">
        <v>49342</v>
      </c>
      <c r="D49459" s="10">
        <v>7.5733080495973215E-2</v>
      </c>
      <c r="E49459">
        <v>3.3019426103198454E-2</v>
      </c>
    </row>
    <row r="49460" spans="2:5" x14ac:dyDescent="0.35">
      <c r="B49460" s="6"/>
      <c r="C49460">
        <v>49343</v>
      </c>
      <c r="D49460" s="10">
        <v>9.0293312473489901E-2</v>
      </c>
      <c r="E49460">
        <v>3.9403824063091668E-2</v>
      </c>
    </row>
    <row r="49461" spans="2:5" x14ac:dyDescent="0.35">
      <c r="B49461" s="6"/>
      <c r="C49461">
        <v>49344</v>
      </c>
      <c r="D49461" s="10">
        <v>9.4563276069486404E-2</v>
      </c>
      <c r="E49461">
        <v>4.145659781184155E-2</v>
      </c>
    </row>
    <row r="49462" spans="2:5" x14ac:dyDescent="0.35">
      <c r="B49462" s="6"/>
      <c r="C49462">
        <v>49345</v>
      </c>
      <c r="D49462" s="10">
        <v>7.206408822664423E-2</v>
      </c>
      <c r="E49462">
        <v>2.3904315487503106E-2</v>
      </c>
    </row>
    <row r="49463" spans="2:5" x14ac:dyDescent="0.35">
      <c r="B49463" s="6"/>
      <c r="C49463">
        <v>49346</v>
      </c>
      <c r="D49463" s="10">
        <v>9.3980884845585408E-2</v>
      </c>
      <c r="E49463">
        <v>3.7917185616772278E-2</v>
      </c>
    </row>
    <row r="49464" spans="2:5" x14ac:dyDescent="0.35">
      <c r="B49464" s="6"/>
      <c r="C49464">
        <v>49347</v>
      </c>
      <c r="D49464" s="10">
        <v>7.9133100628884873E-2</v>
      </c>
      <c r="E49464">
        <v>3.2294922072430857E-2</v>
      </c>
    </row>
    <row r="49465" spans="2:5" x14ac:dyDescent="0.35">
      <c r="B49465" s="6"/>
      <c r="C49465">
        <v>49348</v>
      </c>
      <c r="D49465" s="10">
        <v>9.0891927615484716E-2</v>
      </c>
      <c r="E49465">
        <v>4.1288816945682059E-2</v>
      </c>
    </row>
    <row r="49466" spans="2:5" x14ac:dyDescent="0.35">
      <c r="B49466" s="6"/>
      <c r="C49466">
        <v>49349</v>
      </c>
      <c r="D49466" s="10">
        <v>8.1423488627757737E-2</v>
      </c>
      <c r="E49466">
        <v>3.2391761804225476E-2</v>
      </c>
    </row>
    <row r="49467" spans="2:5" x14ac:dyDescent="0.35">
      <c r="B49467" s="6"/>
      <c r="C49467">
        <v>49350</v>
      </c>
      <c r="D49467" s="10">
        <v>8.3229704939039584E-2</v>
      </c>
      <c r="E49467">
        <v>3.6145138673540453E-2</v>
      </c>
    </row>
    <row r="49468" spans="2:5" x14ac:dyDescent="0.35">
      <c r="B49468" s="6"/>
      <c r="C49468">
        <v>49351</v>
      </c>
      <c r="D49468" s="10">
        <v>7.3343556358427819E-2</v>
      </c>
      <c r="E49468">
        <v>2.4269355391173638E-2</v>
      </c>
    </row>
    <row r="49469" spans="2:5" x14ac:dyDescent="0.35">
      <c r="B49469" s="6"/>
      <c r="C49469">
        <v>49352</v>
      </c>
      <c r="D49469" s="10">
        <v>7.6172220322009765E-2</v>
      </c>
      <c r="E49469">
        <v>2.8974779413283649E-2</v>
      </c>
    </row>
    <row r="49470" spans="2:5" x14ac:dyDescent="0.35">
      <c r="B49470" s="6"/>
      <c r="C49470">
        <v>49353</v>
      </c>
      <c r="D49470" s="10">
        <v>8.1661688587196898E-2</v>
      </c>
      <c r="E49470">
        <v>3.4923231080879337E-2</v>
      </c>
    </row>
    <row r="49471" spans="2:5" x14ac:dyDescent="0.35">
      <c r="B49471" s="6"/>
      <c r="C49471">
        <v>49354</v>
      </c>
      <c r="D49471" s="10">
        <v>7.4624082241766157E-2</v>
      </c>
      <c r="E49471">
        <v>2.982727534690675E-2</v>
      </c>
    </row>
    <row r="49472" spans="2:5" x14ac:dyDescent="0.35">
      <c r="B49472" s="6"/>
      <c r="C49472">
        <v>49355</v>
      </c>
      <c r="D49472" s="10">
        <v>7.8392132948162205E-2</v>
      </c>
      <c r="E49472">
        <v>2.7827188069081035E-2</v>
      </c>
    </row>
    <row r="49473" spans="2:5" x14ac:dyDescent="0.35">
      <c r="B49473" s="6"/>
      <c r="C49473">
        <v>49356</v>
      </c>
      <c r="D49473" s="10">
        <v>7.6160392966818174E-2</v>
      </c>
      <c r="E49473">
        <v>3.2813011384098596E-2</v>
      </c>
    </row>
    <row r="49474" spans="2:5" x14ac:dyDescent="0.35">
      <c r="B49474" s="6"/>
      <c r="C49474">
        <v>49357</v>
      </c>
      <c r="D49474" s="10">
        <v>7.9969227786192712E-2</v>
      </c>
      <c r="E49474">
        <v>3.4661265570081028E-2</v>
      </c>
    </row>
    <row r="49475" spans="2:5" x14ac:dyDescent="0.35">
      <c r="B49475" s="6"/>
      <c r="C49475">
        <v>49358</v>
      </c>
      <c r="D49475" s="10">
        <v>7.0890557825934494E-2</v>
      </c>
      <c r="E49475">
        <v>2.7566596092218256E-2</v>
      </c>
    </row>
    <row r="49476" spans="2:5" x14ac:dyDescent="0.35">
      <c r="B49476" s="6"/>
      <c r="C49476">
        <v>49359</v>
      </c>
      <c r="D49476" s="10">
        <v>0.10568082608189192</v>
      </c>
      <c r="E49476">
        <v>4.7136641623807866E-2</v>
      </c>
    </row>
    <row r="49477" spans="2:5" x14ac:dyDescent="0.35">
      <c r="B49477" s="6"/>
      <c r="C49477">
        <v>49360</v>
      </c>
      <c r="D49477" s="10">
        <v>7.6881988284063701E-2</v>
      </c>
      <c r="E49477">
        <v>3.0485469128136562E-2</v>
      </c>
    </row>
    <row r="49478" spans="2:5" x14ac:dyDescent="0.35">
      <c r="B49478" s="6"/>
      <c r="C49478">
        <v>49361</v>
      </c>
      <c r="D49478" s="10">
        <v>8.0176073753239804E-2</v>
      </c>
      <c r="E49478">
        <v>3.345477833881047E-2</v>
      </c>
    </row>
    <row r="49479" spans="2:5" x14ac:dyDescent="0.35">
      <c r="B49479" s="6"/>
      <c r="C49479">
        <v>49362</v>
      </c>
      <c r="D49479" s="10">
        <v>7.0138698592582496E-2</v>
      </c>
      <c r="E49479">
        <v>2.3307916877670819E-2</v>
      </c>
    </row>
    <row r="49480" spans="2:5" x14ac:dyDescent="0.35">
      <c r="B49480" s="6"/>
      <c r="C49480">
        <v>49363</v>
      </c>
      <c r="D49480" s="10">
        <v>8.3622301386250736E-2</v>
      </c>
      <c r="E49480">
        <v>3.5289577646309536E-2</v>
      </c>
    </row>
    <row r="49481" spans="2:5" x14ac:dyDescent="0.35">
      <c r="B49481" s="6"/>
      <c r="C49481">
        <v>49364</v>
      </c>
      <c r="D49481" s="10">
        <v>8.1934684506089067E-2</v>
      </c>
      <c r="E49481">
        <v>3.2441132245423394E-2</v>
      </c>
    </row>
    <row r="49482" spans="2:5" x14ac:dyDescent="0.35">
      <c r="B49482" s="6"/>
      <c r="C49482">
        <v>49365</v>
      </c>
      <c r="D49482" s="10">
        <v>8.1770948074052621E-2</v>
      </c>
      <c r="E49482">
        <v>3.3593467672866237E-2</v>
      </c>
    </row>
    <row r="49483" spans="2:5" x14ac:dyDescent="0.35">
      <c r="B49483" s="6"/>
      <c r="C49483">
        <v>49366</v>
      </c>
      <c r="D49483" s="10">
        <v>8.8802609717110792E-2</v>
      </c>
      <c r="E49483">
        <v>3.9656798699399899E-2</v>
      </c>
    </row>
    <row r="49484" spans="2:5" x14ac:dyDescent="0.35">
      <c r="B49484" s="6"/>
      <c r="C49484">
        <v>49367</v>
      </c>
      <c r="D49484" s="10">
        <v>8.2800242696902907E-2</v>
      </c>
      <c r="E49484">
        <v>3.5892541143169074E-2</v>
      </c>
    </row>
    <row r="49485" spans="2:5" x14ac:dyDescent="0.35">
      <c r="B49485" s="6"/>
      <c r="C49485">
        <v>49368</v>
      </c>
      <c r="D49485" s="10">
        <v>7.0807205303642984E-2</v>
      </c>
      <c r="E49485">
        <v>2.6666696831122237E-2</v>
      </c>
    </row>
    <row r="49486" spans="2:5" x14ac:dyDescent="0.35">
      <c r="B49486" s="6"/>
      <c r="C49486">
        <v>49369</v>
      </c>
      <c r="D49486" s="10">
        <v>7.3278977876094428E-2</v>
      </c>
      <c r="E49486">
        <v>2.7835910009722607E-2</v>
      </c>
    </row>
    <row r="49487" spans="2:5" x14ac:dyDescent="0.35">
      <c r="B49487" s="6"/>
      <c r="C49487">
        <v>49370</v>
      </c>
      <c r="D49487" s="10">
        <v>8.53733228946921E-2</v>
      </c>
      <c r="E49487">
        <v>3.3424784721849926E-2</v>
      </c>
    </row>
    <row r="49488" spans="2:5" x14ac:dyDescent="0.35">
      <c r="B49488" s="6"/>
      <c r="C49488">
        <v>49371</v>
      </c>
      <c r="D49488" s="10">
        <v>8.182448791102867E-2</v>
      </c>
      <c r="E49488">
        <v>3.449404436452095E-2</v>
      </c>
    </row>
    <row r="49489" spans="2:5" x14ac:dyDescent="0.35">
      <c r="B49489" s="6"/>
      <c r="C49489">
        <v>49372</v>
      </c>
      <c r="D49489" s="10">
        <v>9.8257363185710059E-2</v>
      </c>
      <c r="E49489">
        <v>4.3428964943639514E-2</v>
      </c>
    </row>
    <row r="49490" spans="2:5" x14ac:dyDescent="0.35">
      <c r="B49490" s="6"/>
      <c r="C49490">
        <v>49373</v>
      </c>
      <c r="D49490" s="10">
        <v>9.0159181437658401E-2</v>
      </c>
      <c r="E49490">
        <v>3.6975847402385874E-2</v>
      </c>
    </row>
    <row r="49491" spans="2:5" x14ac:dyDescent="0.35">
      <c r="B49491" s="6"/>
      <c r="C49491">
        <v>49374</v>
      </c>
      <c r="D49491" s="10">
        <v>7.4739468772336837E-2</v>
      </c>
      <c r="E49491">
        <v>2.5611379952443544E-2</v>
      </c>
    </row>
    <row r="49492" spans="2:5" x14ac:dyDescent="0.35">
      <c r="B49492" s="6"/>
      <c r="C49492">
        <v>49375</v>
      </c>
      <c r="D49492" s="10">
        <v>8.4834404007037414E-2</v>
      </c>
      <c r="E49492">
        <v>3.654892002301402E-2</v>
      </c>
    </row>
    <row r="49493" spans="2:5" x14ac:dyDescent="0.35">
      <c r="B49493" s="6"/>
      <c r="C49493">
        <v>49376</v>
      </c>
      <c r="D49493" s="10">
        <v>8.3151327882375323E-2</v>
      </c>
      <c r="E49493">
        <v>3.3897994291713487E-2</v>
      </c>
    </row>
    <row r="49494" spans="2:5" x14ac:dyDescent="0.35">
      <c r="B49494" s="6"/>
      <c r="C49494">
        <v>49377</v>
      </c>
      <c r="D49494" s="10">
        <v>8.1169248739183381E-2</v>
      </c>
      <c r="E49494">
        <v>3.3660611534303587E-2</v>
      </c>
    </row>
    <row r="49495" spans="2:5" x14ac:dyDescent="0.35">
      <c r="B49495" s="6"/>
      <c r="C49495">
        <v>49378</v>
      </c>
      <c r="D49495" s="10">
        <v>7.3592009232245348E-2</v>
      </c>
      <c r="E49495">
        <v>2.6423201763676456E-2</v>
      </c>
    </row>
    <row r="49496" spans="2:5" x14ac:dyDescent="0.35">
      <c r="B49496" s="6"/>
      <c r="C49496">
        <v>49379</v>
      </c>
      <c r="D49496" s="10">
        <v>8.8157852116621707E-2</v>
      </c>
      <c r="E49496">
        <v>3.9828795577085511E-2</v>
      </c>
    </row>
    <row r="49497" spans="2:5" x14ac:dyDescent="0.35">
      <c r="B49497" s="6"/>
      <c r="C49497">
        <v>49380</v>
      </c>
      <c r="D49497" s="10">
        <v>6.9140648522491743E-2</v>
      </c>
      <c r="E49497">
        <v>2.2736667026018044E-2</v>
      </c>
    </row>
    <row r="49498" spans="2:5" x14ac:dyDescent="0.35">
      <c r="B49498" s="6"/>
      <c r="C49498">
        <v>49381</v>
      </c>
      <c r="D49498" s="10">
        <v>0.10980378729424244</v>
      </c>
      <c r="E49498">
        <v>5.1808367781624155E-2</v>
      </c>
    </row>
    <row r="49499" spans="2:5" x14ac:dyDescent="0.35">
      <c r="B49499" s="6"/>
      <c r="C49499">
        <v>49382</v>
      </c>
      <c r="D49499" s="10">
        <v>7.66052873779655E-2</v>
      </c>
      <c r="E49499">
        <v>2.7497539880192833E-2</v>
      </c>
    </row>
    <row r="49500" spans="2:5" x14ac:dyDescent="0.35">
      <c r="B49500" s="6"/>
      <c r="C49500">
        <v>49383</v>
      </c>
      <c r="D49500" s="10">
        <v>7.3604088163386469E-2</v>
      </c>
      <c r="E49500">
        <v>2.436678971717663E-2</v>
      </c>
    </row>
    <row r="49501" spans="2:5" x14ac:dyDescent="0.35">
      <c r="B49501" s="6"/>
      <c r="C49501">
        <v>49384</v>
      </c>
      <c r="D49501" s="10">
        <v>6.5945366471871575E-2</v>
      </c>
      <c r="E49501">
        <v>2.2871236234104593E-2</v>
      </c>
    </row>
    <row r="49502" spans="2:5" x14ac:dyDescent="0.35">
      <c r="B49502" s="6"/>
      <c r="C49502">
        <v>49385</v>
      </c>
      <c r="D49502" s="10">
        <v>7.6193577232534684E-2</v>
      </c>
      <c r="E49502">
        <v>2.9215189986462626E-2</v>
      </c>
    </row>
    <row r="49503" spans="2:5" x14ac:dyDescent="0.35">
      <c r="B49503" s="6"/>
      <c r="C49503">
        <v>49386</v>
      </c>
      <c r="D49503" s="10">
        <v>8.1493727802455757E-2</v>
      </c>
      <c r="E49503">
        <v>3.346255808258377E-2</v>
      </c>
    </row>
    <row r="49504" spans="2:5" x14ac:dyDescent="0.35">
      <c r="B49504" s="6"/>
      <c r="C49504">
        <v>49387</v>
      </c>
      <c r="D49504" s="10">
        <v>7.0888677577658446E-2</v>
      </c>
      <c r="E49504">
        <v>2.6257746448832699E-2</v>
      </c>
    </row>
    <row r="49505" spans="2:5" x14ac:dyDescent="0.35">
      <c r="B49505" s="6"/>
      <c r="C49505">
        <v>49388</v>
      </c>
      <c r="D49505" s="10">
        <v>9.0589907570943234E-2</v>
      </c>
      <c r="E49505">
        <v>4.0150754496637298E-2</v>
      </c>
    </row>
    <row r="49506" spans="2:5" x14ac:dyDescent="0.35">
      <c r="B49506" s="6"/>
      <c r="C49506">
        <v>49389</v>
      </c>
      <c r="D49506" s="10">
        <v>9.5094396008229554E-2</v>
      </c>
      <c r="E49506">
        <v>3.8665765672411034E-2</v>
      </c>
    </row>
    <row r="49507" spans="2:5" x14ac:dyDescent="0.35">
      <c r="B49507" s="6"/>
      <c r="C49507">
        <v>49390</v>
      </c>
      <c r="D49507" s="10">
        <v>9.3447208842146634E-2</v>
      </c>
      <c r="E49507">
        <v>4.2862975022361978E-2</v>
      </c>
    </row>
    <row r="49508" spans="2:5" x14ac:dyDescent="0.35">
      <c r="B49508" s="6"/>
      <c r="C49508">
        <v>49391</v>
      </c>
      <c r="D49508" s="10">
        <v>6.6201256960532542E-2</v>
      </c>
      <c r="E49508">
        <v>2.3732290434401903E-2</v>
      </c>
    </row>
    <row r="49509" spans="2:5" x14ac:dyDescent="0.35">
      <c r="B49509" s="6"/>
      <c r="C49509">
        <v>49392</v>
      </c>
      <c r="D49509" s="10">
        <v>9.7272486652493065E-2</v>
      </c>
      <c r="E49509">
        <v>4.2742883440609114E-2</v>
      </c>
    </row>
    <row r="49510" spans="2:5" x14ac:dyDescent="0.35">
      <c r="B49510" s="6"/>
      <c r="C49510">
        <v>49393</v>
      </c>
      <c r="D49510" s="10">
        <v>8.8478400865415655E-2</v>
      </c>
      <c r="E49510">
        <v>3.9591014272962882E-2</v>
      </c>
    </row>
    <row r="49511" spans="2:5" x14ac:dyDescent="0.35">
      <c r="B49511" s="6"/>
      <c r="C49511">
        <v>49394</v>
      </c>
      <c r="D49511" s="10">
        <v>8.3728656747350541E-2</v>
      </c>
      <c r="E49511">
        <v>3.4573484684200406E-2</v>
      </c>
    </row>
    <row r="49512" spans="2:5" x14ac:dyDescent="0.35">
      <c r="B49512" s="6"/>
      <c r="C49512">
        <v>49395</v>
      </c>
      <c r="D49512" s="10">
        <v>7.1263671047375937E-2</v>
      </c>
      <c r="E49512">
        <v>2.275252840093981E-2</v>
      </c>
    </row>
    <row r="49513" spans="2:5" x14ac:dyDescent="0.35">
      <c r="B49513" s="6"/>
      <c r="C49513">
        <v>49396</v>
      </c>
      <c r="D49513" s="10">
        <v>7.6543751435763543E-2</v>
      </c>
      <c r="E49513">
        <v>2.6209189701119066E-2</v>
      </c>
    </row>
    <row r="49514" spans="2:5" x14ac:dyDescent="0.35">
      <c r="B49514" s="6"/>
      <c r="C49514">
        <v>49397</v>
      </c>
      <c r="D49514" s="10">
        <v>6.6694390079885174E-2</v>
      </c>
      <c r="E49514">
        <v>2.4530112233688922E-2</v>
      </c>
    </row>
    <row r="49515" spans="2:5" x14ac:dyDescent="0.35">
      <c r="B49515" s="6"/>
      <c r="C49515">
        <v>49398</v>
      </c>
      <c r="D49515" s="10">
        <v>8.4562328420312763E-2</v>
      </c>
      <c r="E49515">
        <v>3.3396613962436296E-2</v>
      </c>
    </row>
    <row r="49516" spans="2:5" x14ac:dyDescent="0.35">
      <c r="B49516" s="6"/>
      <c r="C49516">
        <v>49399</v>
      </c>
      <c r="D49516" s="10">
        <v>7.8221272902130032E-2</v>
      </c>
      <c r="E49516">
        <v>3.335325626378239E-2</v>
      </c>
    </row>
    <row r="49517" spans="2:5" x14ac:dyDescent="0.35">
      <c r="B49517" s="6"/>
      <c r="C49517">
        <v>49400</v>
      </c>
      <c r="D49517" s="10">
        <v>8.0108187688482366E-2</v>
      </c>
      <c r="E49517">
        <v>2.4611059453686114E-2</v>
      </c>
    </row>
    <row r="49518" spans="2:5" x14ac:dyDescent="0.35">
      <c r="B49518" s="6"/>
      <c r="C49518">
        <v>49401</v>
      </c>
      <c r="D49518" s="10">
        <v>8.0577109789760154E-2</v>
      </c>
      <c r="E49518">
        <v>3.2105881239501428E-2</v>
      </c>
    </row>
    <row r="49519" spans="2:5" x14ac:dyDescent="0.35">
      <c r="B49519" s="6"/>
      <c r="C49519">
        <v>49402</v>
      </c>
      <c r="D49519" s="10">
        <v>8.1539521330741119E-2</v>
      </c>
      <c r="E49519">
        <v>3.7234738527390572E-2</v>
      </c>
    </row>
    <row r="49520" spans="2:5" x14ac:dyDescent="0.35">
      <c r="B49520" s="6"/>
      <c r="C49520">
        <v>49403</v>
      </c>
      <c r="D49520" s="10">
        <v>8.5915673642386933E-2</v>
      </c>
      <c r="E49520">
        <v>3.5723239813545353E-2</v>
      </c>
    </row>
    <row r="49521" spans="2:5" x14ac:dyDescent="0.35">
      <c r="B49521" s="6"/>
      <c r="C49521">
        <v>49404</v>
      </c>
      <c r="D49521" s="10">
        <v>7.0889537623584714E-2</v>
      </c>
      <c r="E49521">
        <v>2.7751089956800569E-2</v>
      </c>
    </row>
    <row r="49522" spans="2:5" x14ac:dyDescent="0.35">
      <c r="B49522" s="6"/>
      <c r="C49522">
        <v>49405</v>
      </c>
      <c r="D49522" s="10">
        <v>9.0161562380764823E-2</v>
      </c>
      <c r="E49522">
        <v>4.2123890512029701E-2</v>
      </c>
    </row>
    <row r="49523" spans="2:5" x14ac:dyDescent="0.35">
      <c r="B49523" s="6"/>
      <c r="C49523">
        <v>49406</v>
      </c>
      <c r="D49523" s="10">
        <v>8.0012325193348652E-2</v>
      </c>
      <c r="E49523">
        <v>3.0509403122780256E-2</v>
      </c>
    </row>
    <row r="49524" spans="2:5" x14ac:dyDescent="0.35">
      <c r="B49524" s="6"/>
      <c r="C49524">
        <v>49407</v>
      </c>
      <c r="D49524" s="10">
        <v>8.3928669475867135E-2</v>
      </c>
      <c r="E49524">
        <v>3.0212696444710418E-2</v>
      </c>
    </row>
    <row r="49525" spans="2:5" x14ac:dyDescent="0.35">
      <c r="B49525" s="6"/>
      <c r="C49525">
        <v>49408</v>
      </c>
      <c r="D49525" s="10">
        <v>8.0881848930872288E-2</v>
      </c>
      <c r="E49525">
        <v>3.1185889627597021E-2</v>
      </c>
    </row>
    <row r="49526" spans="2:5" x14ac:dyDescent="0.35">
      <c r="B49526" s="6"/>
      <c r="C49526">
        <v>49409</v>
      </c>
      <c r="D49526" s="10">
        <v>9.4902441178873656E-2</v>
      </c>
      <c r="E49526">
        <v>4.3209726643063003E-2</v>
      </c>
    </row>
    <row r="49527" spans="2:5" x14ac:dyDescent="0.35">
      <c r="B49527" s="6"/>
      <c r="C49527">
        <v>49410</v>
      </c>
      <c r="D49527" s="10">
        <v>7.6835790231398249E-2</v>
      </c>
      <c r="E49527">
        <v>3.0216081777834473E-2</v>
      </c>
    </row>
    <row r="49528" spans="2:5" x14ac:dyDescent="0.35">
      <c r="B49528" s="6"/>
      <c r="C49528">
        <v>49411</v>
      </c>
      <c r="D49528" s="10">
        <v>8.2946561335225405E-2</v>
      </c>
      <c r="E49528">
        <v>3.4433194520866961E-2</v>
      </c>
    </row>
    <row r="49529" spans="2:5" x14ac:dyDescent="0.35">
      <c r="B49529" s="6"/>
      <c r="C49529">
        <v>49412</v>
      </c>
      <c r="D49529" s="10">
        <v>7.0387769378163462E-2</v>
      </c>
      <c r="E49529">
        <v>2.6812286977688015E-2</v>
      </c>
    </row>
    <row r="49530" spans="2:5" x14ac:dyDescent="0.35">
      <c r="B49530" s="6"/>
      <c r="C49530">
        <v>49413</v>
      </c>
      <c r="D49530" s="10">
        <v>7.6072345414562426E-2</v>
      </c>
      <c r="E49530">
        <v>3.0833868668756408E-2</v>
      </c>
    </row>
    <row r="49531" spans="2:5" x14ac:dyDescent="0.35">
      <c r="B49531" s="6"/>
      <c r="C49531">
        <v>49414</v>
      </c>
      <c r="D49531" s="10">
        <v>0.10229425594123953</v>
      </c>
      <c r="E49531">
        <v>4.4729560383989862E-2</v>
      </c>
    </row>
    <row r="49532" spans="2:5" x14ac:dyDescent="0.35">
      <c r="B49532" s="6"/>
      <c r="C49532">
        <v>49415</v>
      </c>
      <c r="D49532" s="10">
        <v>7.0433431387827108E-2</v>
      </c>
      <c r="E49532">
        <v>2.6033206685524949E-2</v>
      </c>
    </row>
    <row r="49533" spans="2:5" x14ac:dyDescent="0.35">
      <c r="B49533" s="6"/>
      <c r="C49533">
        <v>49416</v>
      </c>
      <c r="D49533" s="10">
        <v>7.4667132260371832E-2</v>
      </c>
      <c r="E49533">
        <v>2.8792763682285855E-2</v>
      </c>
    </row>
    <row r="49534" spans="2:5" x14ac:dyDescent="0.35">
      <c r="B49534" s="6"/>
      <c r="C49534">
        <v>49417</v>
      </c>
      <c r="D49534" s="10">
        <v>9.646320005740755E-2</v>
      </c>
      <c r="E49534">
        <v>3.7307575888182593E-2</v>
      </c>
    </row>
    <row r="49535" spans="2:5" x14ac:dyDescent="0.35">
      <c r="B49535" s="6"/>
      <c r="C49535">
        <v>49418</v>
      </c>
      <c r="D49535" s="10">
        <v>6.7850453600957997E-2</v>
      </c>
      <c r="E49535">
        <v>2.5827481703826271E-2</v>
      </c>
    </row>
    <row r="49536" spans="2:5" x14ac:dyDescent="0.35">
      <c r="B49536" s="6"/>
      <c r="C49536">
        <v>49419</v>
      </c>
      <c r="D49536" s="10">
        <v>7.7693050254895882E-2</v>
      </c>
      <c r="E49536">
        <v>2.4616550624789183E-2</v>
      </c>
    </row>
    <row r="49537" spans="2:5" x14ac:dyDescent="0.35">
      <c r="B49537" s="6"/>
      <c r="C49537">
        <v>49420</v>
      </c>
      <c r="D49537" s="10">
        <v>8.3216383545864234E-2</v>
      </c>
      <c r="E49537">
        <v>3.0168198400959023E-2</v>
      </c>
    </row>
    <row r="49538" spans="2:5" x14ac:dyDescent="0.35">
      <c r="B49538" s="6"/>
      <c r="C49538">
        <v>49421</v>
      </c>
      <c r="D49538" s="10">
        <v>8.334011611080086E-2</v>
      </c>
      <c r="E49538">
        <v>3.2459396460922912E-2</v>
      </c>
    </row>
    <row r="49539" spans="2:5" x14ac:dyDescent="0.35">
      <c r="B49539" s="6"/>
      <c r="C49539">
        <v>49422</v>
      </c>
      <c r="D49539" s="10">
        <v>6.9408325351563785E-2</v>
      </c>
      <c r="E49539">
        <v>2.543159455793205E-2</v>
      </c>
    </row>
    <row r="49540" spans="2:5" x14ac:dyDescent="0.35">
      <c r="B49540" s="6"/>
      <c r="C49540">
        <v>49423</v>
      </c>
      <c r="D49540" s="10">
        <v>7.735961817449806E-2</v>
      </c>
      <c r="E49540">
        <v>2.7019909896946678E-2</v>
      </c>
    </row>
    <row r="49541" spans="2:5" x14ac:dyDescent="0.35">
      <c r="B49541" s="6"/>
      <c r="C49541">
        <v>49424</v>
      </c>
      <c r="D49541" s="10">
        <v>7.7250383099321779E-2</v>
      </c>
      <c r="E49541">
        <v>2.5240739921848138E-2</v>
      </c>
    </row>
    <row r="49542" spans="2:5" x14ac:dyDescent="0.35">
      <c r="B49542" s="6"/>
      <c r="C49542">
        <v>49425</v>
      </c>
      <c r="D49542" s="10">
        <v>7.0511486949286759E-2</v>
      </c>
      <c r="E49542">
        <v>2.208656712083374E-2</v>
      </c>
    </row>
    <row r="49543" spans="2:5" x14ac:dyDescent="0.35">
      <c r="B49543" s="6"/>
      <c r="C49543">
        <v>49426</v>
      </c>
      <c r="D49543" s="10">
        <v>7.3725338648214303E-2</v>
      </c>
      <c r="E49543">
        <v>2.595556348177475E-2</v>
      </c>
    </row>
    <row r="49544" spans="2:5" x14ac:dyDescent="0.35">
      <c r="B49544" s="6"/>
      <c r="C49544">
        <v>49427</v>
      </c>
      <c r="D49544" s="10">
        <v>8.1779243272783325E-2</v>
      </c>
      <c r="E49544">
        <v>3.2456063128099927E-2</v>
      </c>
    </row>
    <row r="49545" spans="2:5" x14ac:dyDescent="0.35">
      <c r="B49545" s="6"/>
      <c r="C49545">
        <v>49428</v>
      </c>
      <c r="D49545" s="10">
        <v>7.9787455101238136E-2</v>
      </c>
      <c r="E49545">
        <v>2.8697053544944721E-2</v>
      </c>
    </row>
    <row r="49546" spans="2:5" x14ac:dyDescent="0.35">
      <c r="B49546" s="6"/>
      <c r="C49546">
        <v>49429</v>
      </c>
      <c r="D49546" s="10">
        <v>8.6474154215400764E-2</v>
      </c>
      <c r="E49546">
        <v>3.7081867207084271E-2</v>
      </c>
    </row>
    <row r="49547" spans="2:5" x14ac:dyDescent="0.35">
      <c r="B49547" s="6"/>
      <c r="C49547">
        <v>49430</v>
      </c>
      <c r="D49547" s="10">
        <v>8.9909024519703992E-2</v>
      </c>
      <c r="E49547">
        <v>3.4586747446158382E-2</v>
      </c>
    </row>
    <row r="49548" spans="2:5" x14ac:dyDescent="0.35">
      <c r="B49548" s="6"/>
      <c r="C49548">
        <v>49431</v>
      </c>
      <c r="D49548" s="10">
        <v>8.0540434425935906E-2</v>
      </c>
      <c r="E49548">
        <v>3.2579720140376071E-2</v>
      </c>
    </row>
    <row r="49549" spans="2:5" x14ac:dyDescent="0.35">
      <c r="B49549" s="6"/>
      <c r="C49549">
        <v>49432</v>
      </c>
      <c r="D49549" s="10">
        <v>9.719124133626382E-2</v>
      </c>
      <c r="E49549">
        <v>3.7800780239357845E-2</v>
      </c>
    </row>
    <row r="49550" spans="2:5" x14ac:dyDescent="0.35">
      <c r="B49550" s="6"/>
      <c r="C49550">
        <v>49433</v>
      </c>
      <c r="D49550" s="10">
        <v>8.4053883463547654E-2</v>
      </c>
      <c r="E49550">
        <v>3.255600625924094E-2</v>
      </c>
    </row>
    <row r="49551" spans="2:5" x14ac:dyDescent="0.35">
      <c r="B49551" s="6"/>
      <c r="C49551">
        <v>49434</v>
      </c>
      <c r="D49551" s="10">
        <v>8.170216927050146E-2</v>
      </c>
      <c r="E49551">
        <v>3.4490279038649631E-2</v>
      </c>
    </row>
    <row r="49552" spans="2:5" x14ac:dyDescent="0.35">
      <c r="B49552" s="6"/>
      <c r="C49552">
        <v>49435</v>
      </c>
      <c r="D49552" s="10">
        <v>8.8191524075469041E-2</v>
      </c>
      <c r="E49552">
        <v>3.7616750056396607E-2</v>
      </c>
    </row>
    <row r="49553" spans="2:5" x14ac:dyDescent="0.35">
      <c r="B49553" s="6"/>
      <c r="C49553">
        <v>49436</v>
      </c>
      <c r="D49553" s="10">
        <v>8.4864869815256511E-2</v>
      </c>
      <c r="E49553">
        <v>3.8121100995551022E-2</v>
      </c>
    </row>
    <row r="49554" spans="2:5" x14ac:dyDescent="0.35">
      <c r="B49554" s="6"/>
      <c r="C49554">
        <v>49437</v>
      </c>
      <c r="D49554" s="10">
        <v>9.7596155732971909E-2</v>
      </c>
      <c r="E49554">
        <v>4.3002497306298883E-2</v>
      </c>
    </row>
    <row r="49555" spans="2:5" x14ac:dyDescent="0.35">
      <c r="B49555" s="6"/>
      <c r="C49555">
        <v>49438</v>
      </c>
      <c r="D49555" s="10">
        <v>7.9739802153675321E-2</v>
      </c>
      <c r="E49555">
        <v>3.5601398714463002E-2</v>
      </c>
    </row>
    <row r="49556" spans="2:5" x14ac:dyDescent="0.35">
      <c r="B49556" s="6"/>
      <c r="C49556">
        <v>49439</v>
      </c>
      <c r="D49556" s="10">
        <v>8.5787703357636913E-2</v>
      </c>
      <c r="E49556">
        <v>3.8236437466025251E-2</v>
      </c>
    </row>
    <row r="49557" spans="2:5" x14ac:dyDescent="0.35">
      <c r="B49557" s="6"/>
      <c r="C49557">
        <v>49440</v>
      </c>
      <c r="D49557" s="10">
        <v>7.4322253125380308E-2</v>
      </c>
      <c r="E49557">
        <v>3.1430024136584245E-2</v>
      </c>
    </row>
    <row r="49558" spans="2:5" x14ac:dyDescent="0.35">
      <c r="B49558" s="6"/>
      <c r="C49558">
        <v>49441</v>
      </c>
      <c r="D49558" s="10">
        <v>7.677594188550993E-2</v>
      </c>
      <c r="E49558">
        <v>3.1331842551452799E-2</v>
      </c>
    </row>
    <row r="49559" spans="2:5" x14ac:dyDescent="0.35">
      <c r="B49559" s="6"/>
      <c r="C49559">
        <v>49442</v>
      </c>
      <c r="D49559" s="10">
        <v>7.2904729057512899E-2</v>
      </c>
      <c r="E49559">
        <v>2.3204152744516149E-2</v>
      </c>
    </row>
    <row r="49560" spans="2:5" x14ac:dyDescent="0.35">
      <c r="B49560" s="6"/>
      <c r="C49560">
        <v>49443</v>
      </c>
      <c r="D49560" s="10">
        <v>9.2646526347141017E-2</v>
      </c>
      <c r="E49560">
        <v>3.8187561261610728E-2</v>
      </c>
    </row>
    <row r="49561" spans="2:5" x14ac:dyDescent="0.35">
      <c r="B49561" s="6"/>
      <c r="C49561">
        <v>49444</v>
      </c>
      <c r="D49561" s="10">
        <v>8.5529621387210458E-2</v>
      </c>
      <c r="E49561">
        <v>2.6986243398283729E-2</v>
      </c>
    </row>
    <row r="49562" spans="2:5" x14ac:dyDescent="0.35">
      <c r="B49562" s="6"/>
      <c r="C49562">
        <v>49445</v>
      </c>
      <c r="D49562" s="10">
        <v>0.10342050956517002</v>
      </c>
      <c r="E49562">
        <v>4.7698229477911053E-2</v>
      </c>
    </row>
    <row r="49563" spans="2:5" x14ac:dyDescent="0.35">
      <c r="B49563" s="6"/>
      <c r="C49563">
        <v>49446</v>
      </c>
      <c r="D49563" s="10">
        <v>7.7914058641303005E-2</v>
      </c>
      <c r="E49563">
        <v>2.9368321925970019E-2</v>
      </c>
    </row>
    <row r="49564" spans="2:5" x14ac:dyDescent="0.35">
      <c r="B49564" s="6"/>
      <c r="C49564">
        <v>49447</v>
      </c>
      <c r="D49564" s="10">
        <v>8.3425023619309563E-2</v>
      </c>
      <c r="E49564">
        <v>3.3622012723855836E-2</v>
      </c>
    </row>
    <row r="49565" spans="2:5" x14ac:dyDescent="0.35">
      <c r="B49565" s="6"/>
      <c r="C49565">
        <v>49448</v>
      </c>
      <c r="D49565" s="10">
        <v>7.2931097910675452E-2</v>
      </c>
      <c r="E49565">
        <v>2.9766160975582202E-2</v>
      </c>
    </row>
    <row r="49566" spans="2:5" x14ac:dyDescent="0.35">
      <c r="B49566" s="6"/>
      <c r="C49566">
        <v>49449</v>
      </c>
      <c r="D49566" s="10">
        <v>7.8477391164648788E-2</v>
      </c>
      <c r="E49566">
        <v>2.9369845030038103E-2</v>
      </c>
    </row>
    <row r="49567" spans="2:5" x14ac:dyDescent="0.35">
      <c r="B49567" s="6"/>
      <c r="C49567">
        <v>49450</v>
      </c>
      <c r="D49567" s="10">
        <v>8.5794795040124286E-2</v>
      </c>
      <c r="E49567">
        <v>3.5958598563405199E-2</v>
      </c>
    </row>
    <row r="49568" spans="2:5" x14ac:dyDescent="0.35">
      <c r="B49568" s="6"/>
      <c r="C49568">
        <v>49451</v>
      </c>
      <c r="D49568" s="10">
        <v>7.6789883128092248E-2</v>
      </c>
      <c r="E49568">
        <v>2.8378191952200659E-2</v>
      </c>
    </row>
    <row r="49569" spans="2:5" x14ac:dyDescent="0.35">
      <c r="B49569" s="6"/>
      <c r="C49569">
        <v>49452</v>
      </c>
      <c r="D49569" s="10">
        <v>8.5456649287605005E-2</v>
      </c>
      <c r="E49569">
        <v>3.7211168058178999E-2</v>
      </c>
    </row>
    <row r="49570" spans="2:5" x14ac:dyDescent="0.35">
      <c r="B49570" s="6"/>
      <c r="C49570">
        <v>49453</v>
      </c>
      <c r="D49570" s="10">
        <v>8.1260816684334783E-2</v>
      </c>
      <c r="E49570">
        <v>2.9180265879920751E-2</v>
      </c>
    </row>
    <row r="49571" spans="2:5" x14ac:dyDescent="0.35">
      <c r="B49571" s="6"/>
      <c r="C49571">
        <v>49454</v>
      </c>
      <c r="D49571" s="10">
        <v>8.2854596209558123E-2</v>
      </c>
      <c r="E49571">
        <v>3.5454655648604824E-2</v>
      </c>
    </row>
    <row r="49572" spans="2:5" x14ac:dyDescent="0.35">
      <c r="B49572" s="6"/>
      <c r="C49572">
        <v>49455</v>
      </c>
      <c r="D49572" s="10">
        <v>8.0515069287530605E-2</v>
      </c>
      <c r="E49572">
        <v>3.1155180208389775E-2</v>
      </c>
    </row>
    <row r="49573" spans="2:5" x14ac:dyDescent="0.35">
      <c r="B49573" s="6"/>
      <c r="C49573">
        <v>49456</v>
      </c>
      <c r="D49573" s="10">
        <v>8.6484591699529642E-2</v>
      </c>
      <c r="E49573">
        <v>3.8110540099933768E-2</v>
      </c>
    </row>
    <row r="49574" spans="2:5" x14ac:dyDescent="0.35">
      <c r="B49574" s="6"/>
      <c r="C49574">
        <v>49457</v>
      </c>
      <c r="D49574" s="10">
        <v>8.1796894249424962E-2</v>
      </c>
      <c r="E49574">
        <v>3.5675457261560566E-2</v>
      </c>
    </row>
    <row r="49575" spans="2:5" x14ac:dyDescent="0.35">
      <c r="B49575" s="6"/>
      <c r="C49575">
        <v>49458</v>
      </c>
      <c r="D49575" s="10">
        <v>7.9466591215414314E-2</v>
      </c>
      <c r="E49575">
        <v>2.7152893865867993E-2</v>
      </c>
    </row>
    <row r="49576" spans="2:5" x14ac:dyDescent="0.35">
      <c r="B49576" s="6"/>
      <c r="C49576">
        <v>49459</v>
      </c>
      <c r="D49576" s="10">
        <v>8.7917193699706631E-2</v>
      </c>
      <c r="E49576">
        <v>3.9592898519700707E-2</v>
      </c>
    </row>
    <row r="49577" spans="2:5" x14ac:dyDescent="0.35">
      <c r="B49577" s="6"/>
      <c r="C49577">
        <v>49460</v>
      </c>
      <c r="D49577" s="10">
        <v>7.7766235456401475E-2</v>
      </c>
      <c r="E49577">
        <v>3.256076328329631E-2</v>
      </c>
    </row>
    <row r="49578" spans="2:5" x14ac:dyDescent="0.35">
      <c r="B49578" s="6"/>
      <c r="C49578">
        <v>49461</v>
      </c>
      <c r="D49578" s="10">
        <v>7.6425611945102237E-2</v>
      </c>
      <c r="E49578">
        <v>3.1333046666135796E-2</v>
      </c>
    </row>
    <row r="49579" spans="2:5" x14ac:dyDescent="0.35">
      <c r="B49579" s="6"/>
      <c r="C49579">
        <v>49462</v>
      </c>
      <c r="D49579" s="10">
        <v>8.6144453277394256E-2</v>
      </c>
      <c r="E49579">
        <v>3.9592395997571125E-2</v>
      </c>
    </row>
    <row r="49580" spans="2:5" x14ac:dyDescent="0.35">
      <c r="B49580" s="6"/>
      <c r="C49580">
        <v>49463</v>
      </c>
      <c r="D49580" s="10">
        <v>9.1100636949304425E-2</v>
      </c>
      <c r="E49580">
        <v>4.1672244951075507E-2</v>
      </c>
    </row>
    <row r="49581" spans="2:5" x14ac:dyDescent="0.35">
      <c r="B49581" s="6"/>
      <c r="C49581">
        <v>49464</v>
      </c>
      <c r="D49581" s="10">
        <v>6.8237116188096428E-2</v>
      </c>
      <c r="E49581">
        <v>2.4758038115113387E-2</v>
      </c>
    </row>
    <row r="49582" spans="2:5" x14ac:dyDescent="0.35">
      <c r="B49582" s="6"/>
      <c r="C49582">
        <v>49465</v>
      </c>
      <c r="D49582" s="10">
        <v>8.7771323619497979E-2</v>
      </c>
      <c r="E49582">
        <v>3.8880330932629589E-2</v>
      </c>
    </row>
    <row r="49583" spans="2:5" x14ac:dyDescent="0.35">
      <c r="B49583" s="6"/>
      <c r="C49583">
        <v>49466</v>
      </c>
      <c r="D49583" s="10">
        <v>8.0296203528015572E-2</v>
      </c>
      <c r="E49583">
        <v>2.8442251635842953E-2</v>
      </c>
    </row>
    <row r="49584" spans="2:5" x14ac:dyDescent="0.35">
      <c r="B49584" s="6"/>
      <c r="C49584">
        <v>49467</v>
      </c>
      <c r="D49584" s="10">
        <v>6.9990187667726023E-2</v>
      </c>
      <c r="E49584">
        <v>2.6655677241033206E-2</v>
      </c>
    </row>
    <row r="49585" spans="2:5" x14ac:dyDescent="0.35">
      <c r="B49585" s="6"/>
      <c r="C49585">
        <v>49468</v>
      </c>
      <c r="D49585" s="10">
        <v>8.5505763158879769E-2</v>
      </c>
      <c r="E49585">
        <v>3.7673956679463688E-2</v>
      </c>
    </row>
    <row r="49586" spans="2:5" x14ac:dyDescent="0.35">
      <c r="B49586" s="6"/>
      <c r="C49586">
        <v>49469</v>
      </c>
      <c r="D49586" s="10">
        <v>8.9604022424996793E-2</v>
      </c>
      <c r="E49586">
        <v>3.5262540552253002E-2</v>
      </c>
    </row>
    <row r="49587" spans="2:5" x14ac:dyDescent="0.35">
      <c r="B49587" s="6"/>
      <c r="C49587">
        <v>49470</v>
      </c>
      <c r="D49587" s="10">
        <v>7.1576157263142356E-2</v>
      </c>
      <c r="E49587">
        <v>2.5912615033064575E-2</v>
      </c>
    </row>
    <row r="49588" spans="2:5" x14ac:dyDescent="0.35">
      <c r="B49588" s="6"/>
      <c r="C49588">
        <v>49471</v>
      </c>
      <c r="D49588" s="10">
        <v>7.4877835802332662E-2</v>
      </c>
      <c r="E49588">
        <v>3.1765419024420524E-2</v>
      </c>
    </row>
    <row r="49589" spans="2:5" x14ac:dyDescent="0.35">
      <c r="B49589" s="6"/>
      <c r="C49589">
        <v>49472</v>
      </c>
      <c r="D49589" s="10">
        <v>7.0010713488669704E-2</v>
      </c>
      <c r="E49589">
        <v>2.4051087053341337E-2</v>
      </c>
    </row>
    <row r="49590" spans="2:5" x14ac:dyDescent="0.35">
      <c r="B49590" s="6"/>
      <c r="C49590">
        <v>49473</v>
      </c>
      <c r="D49590" s="10">
        <v>7.956195962020457E-2</v>
      </c>
      <c r="E49590">
        <v>2.8308573599208325E-2</v>
      </c>
    </row>
    <row r="49591" spans="2:5" x14ac:dyDescent="0.35">
      <c r="B49591" s="6"/>
      <c r="C49591">
        <v>49474</v>
      </c>
      <c r="D49591" s="10">
        <v>8.4093931394751117E-2</v>
      </c>
      <c r="E49591">
        <v>3.5697052868211565E-2</v>
      </c>
    </row>
    <row r="49592" spans="2:5" x14ac:dyDescent="0.35">
      <c r="B49592" s="6"/>
      <c r="C49592">
        <v>49475</v>
      </c>
      <c r="D49592" s="10">
        <v>7.9757048129509872E-2</v>
      </c>
      <c r="E49592">
        <v>3.2650488207782338E-2</v>
      </c>
    </row>
    <row r="49593" spans="2:5" x14ac:dyDescent="0.35">
      <c r="B49593" s="6"/>
      <c r="C49593">
        <v>49476</v>
      </c>
      <c r="D49593" s="10">
        <v>7.8001770645596949E-2</v>
      </c>
      <c r="E49593">
        <v>2.8925259461354443E-2</v>
      </c>
    </row>
    <row r="49594" spans="2:5" x14ac:dyDescent="0.35">
      <c r="B49594" s="6"/>
      <c r="C49594">
        <v>49477</v>
      </c>
      <c r="D49594" s="10">
        <v>7.2826558831585231E-2</v>
      </c>
      <c r="E49594">
        <v>2.8794675008315198E-2</v>
      </c>
    </row>
    <row r="49595" spans="2:5" x14ac:dyDescent="0.35">
      <c r="B49595" s="6"/>
      <c r="C49595">
        <v>49478</v>
      </c>
      <c r="D49595" s="10">
        <v>7.7349264812261939E-2</v>
      </c>
      <c r="E49595">
        <v>3.0738127804516371E-2</v>
      </c>
    </row>
    <row r="49596" spans="2:5" x14ac:dyDescent="0.35">
      <c r="B49596" s="6"/>
      <c r="C49596">
        <v>49479</v>
      </c>
      <c r="D49596" s="10">
        <v>8.5431383385190865E-2</v>
      </c>
      <c r="E49596">
        <v>3.9674785133141599E-2</v>
      </c>
    </row>
    <row r="49597" spans="2:5" x14ac:dyDescent="0.35">
      <c r="B49597" s="6"/>
      <c r="C49597">
        <v>49480</v>
      </c>
      <c r="D49597" s="10">
        <v>9.2274056844040095E-2</v>
      </c>
      <c r="E49597">
        <v>3.7977946099324623E-2</v>
      </c>
    </row>
    <row r="49598" spans="2:5" x14ac:dyDescent="0.35">
      <c r="B49598" s="6"/>
      <c r="C49598">
        <v>49481</v>
      </c>
      <c r="D49598" s="10">
        <v>7.7411067832216018E-2</v>
      </c>
      <c r="E49598">
        <v>3.3573744009220551E-2</v>
      </c>
    </row>
    <row r="49599" spans="2:5" x14ac:dyDescent="0.35">
      <c r="B49599" s="6"/>
      <c r="C49599">
        <v>49482</v>
      </c>
      <c r="D49599" s="10">
        <v>7.3071727591648108E-2</v>
      </c>
      <c r="E49599">
        <v>3.0648513264723461E-2</v>
      </c>
    </row>
    <row r="49600" spans="2:5" x14ac:dyDescent="0.35">
      <c r="B49600" s="6"/>
      <c r="C49600">
        <v>49483</v>
      </c>
      <c r="D49600" s="10">
        <v>8.1958380395345823E-2</v>
      </c>
      <c r="E49600">
        <v>3.7161130417958849E-2</v>
      </c>
    </row>
    <row r="49601" spans="2:5" x14ac:dyDescent="0.35">
      <c r="B49601" s="6"/>
      <c r="C49601">
        <v>49484</v>
      </c>
      <c r="D49601" s="10">
        <v>7.4098782329834315E-2</v>
      </c>
      <c r="E49601">
        <v>2.6967402549945493E-2</v>
      </c>
    </row>
    <row r="49602" spans="2:5" x14ac:dyDescent="0.35">
      <c r="B49602" s="6"/>
      <c r="C49602">
        <v>49485</v>
      </c>
      <c r="D49602" s="10">
        <v>8.8875001128497777E-2</v>
      </c>
      <c r="E49602">
        <v>3.6989648168097099E-2</v>
      </c>
    </row>
    <row r="49603" spans="2:5" x14ac:dyDescent="0.35">
      <c r="B49603" s="6"/>
      <c r="C49603">
        <v>49486</v>
      </c>
      <c r="D49603" s="10">
        <v>6.671249508179615E-2</v>
      </c>
      <c r="E49603">
        <v>2.4736885148797724E-2</v>
      </c>
    </row>
    <row r="49604" spans="2:5" x14ac:dyDescent="0.35">
      <c r="B49604" s="6"/>
      <c r="C49604">
        <v>49487</v>
      </c>
      <c r="D49604" s="10">
        <v>7.0969176980362481E-2</v>
      </c>
      <c r="E49604">
        <v>2.5974994341265528E-2</v>
      </c>
    </row>
    <row r="49605" spans="2:5" x14ac:dyDescent="0.35">
      <c r="B49605" s="6"/>
      <c r="C49605">
        <v>49488</v>
      </c>
      <c r="D49605" s="10">
        <v>7.2234975207062249E-2</v>
      </c>
      <c r="E49605">
        <v>2.5320099499761738E-2</v>
      </c>
    </row>
    <row r="49606" spans="2:5" x14ac:dyDescent="0.35">
      <c r="B49606" s="6"/>
      <c r="C49606">
        <v>49489</v>
      </c>
      <c r="D49606" s="10">
        <v>6.9299744143507036E-2</v>
      </c>
      <c r="E49606">
        <v>2.4092471413597129E-2</v>
      </c>
    </row>
    <row r="49607" spans="2:5" x14ac:dyDescent="0.35">
      <c r="B49607" s="6"/>
      <c r="C49607">
        <v>49490</v>
      </c>
      <c r="D49607" s="10">
        <v>7.7627967026130437E-2</v>
      </c>
      <c r="E49607">
        <v>3.065992543330218E-2</v>
      </c>
    </row>
    <row r="49608" spans="2:5" x14ac:dyDescent="0.35">
      <c r="B49608" s="6"/>
      <c r="C49608">
        <v>49491</v>
      </c>
      <c r="D49608" s="10">
        <v>7.4367815531594994E-2</v>
      </c>
      <c r="E49608">
        <v>2.3527055221670898E-2</v>
      </c>
    </row>
    <row r="49609" spans="2:5" x14ac:dyDescent="0.35">
      <c r="B49609" s="6"/>
      <c r="C49609">
        <v>49492</v>
      </c>
      <c r="D49609" s="10">
        <v>7.682507532268211E-2</v>
      </c>
      <c r="E49609">
        <v>2.6924775524038061E-2</v>
      </c>
    </row>
    <row r="49610" spans="2:5" x14ac:dyDescent="0.35">
      <c r="B49610" s="6"/>
      <c r="C49610">
        <v>49493</v>
      </c>
      <c r="D49610" s="10">
        <v>7.92172947419051E-2</v>
      </c>
      <c r="E49610">
        <v>3.4263511252388516E-2</v>
      </c>
    </row>
    <row r="49611" spans="2:5" x14ac:dyDescent="0.35">
      <c r="B49611" s="6"/>
      <c r="C49611">
        <v>49494</v>
      </c>
      <c r="D49611" s="10">
        <v>8.074277488289297E-2</v>
      </c>
      <c r="E49611">
        <v>3.3437440380943442E-2</v>
      </c>
    </row>
    <row r="49612" spans="2:5" x14ac:dyDescent="0.35">
      <c r="B49612" s="6"/>
      <c r="C49612">
        <v>49495</v>
      </c>
      <c r="D49612" s="10">
        <v>7.8017480688432339E-2</v>
      </c>
      <c r="E49612">
        <v>2.4277645298998573E-2</v>
      </c>
    </row>
    <row r="49613" spans="2:5" x14ac:dyDescent="0.35">
      <c r="B49613" s="6"/>
      <c r="C49613">
        <v>49496</v>
      </c>
      <c r="D49613" s="10">
        <v>7.8133414236553983E-2</v>
      </c>
      <c r="E49613">
        <v>2.7283796484916724E-2</v>
      </c>
    </row>
    <row r="49614" spans="2:5" x14ac:dyDescent="0.35">
      <c r="B49614" s="6"/>
      <c r="C49614">
        <v>49497</v>
      </c>
      <c r="D49614" s="10">
        <v>7.1880141607421913E-2</v>
      </c>
      <c r="E49614">
        <v>2.8546394904097726E-2</v>
      </c>
    </row>
    <row r="49615" spans="2:5" x14ac:dyDescent="0.35">
      <c r="B49615" s="6"/>
      <c r="C49615">
        <v>49498</v>
      </c>
      <c r="D49615" s="10">
        <v>8.8533890237096596E-2</v>
      </c>
      <c r="E49615">
        <v>3.7060373119641325E-2</v>
      </c>
    </row>
    <row r="49616" spans="2:5" x14ac:dyDescent="0.35">
      <c r="B49616" s="6"/>
      <c r="C49616">
        <v>49499</v>
      </c>
      <c r="D49616" s="10">
        <v>7.9446645407051444E-2</v>
      </c>
      <c r="E49616">
        <v>2.9280290993920377E-2</v>
      </c>
    </row>
    <row r="49617" spans="2:5" x14ac:dyDescent="0.35">
      <c r="B49617" s="6"/>
      <c r="C49617">
        <v>49500</v>
      </c>
      <c r="D49617" s="10">
        <v>8.7832599323005689E-2</v>
      </c>
      <c r="E49617">
        <v>3.6325812968458077E-2</v>
      </c>
    </row>
    <row r="49618" spans="2:5" x14ac:dyDescent="0.35">
      <c r="B49618" s="6"/>
      <c r="C49618">
        <v>49501</v>
      </c>
      <c r="D49618" s="10">
        <v>8.1707870275823685E-2</v>
      </c>
      <c r="E49618">
        <v>3.5380623373018942E-2</v>
      </c>
    </row>
    <row r="49619" spans="2:5" x14ac:dyDescent="0.35">
      <c r="B49619" s="6"/>
      <c r="C49619">
        <v>49502</v>
      </c>
      <c r="D49619" s="10">
        <v>7.7329760537702213E-2</v>
      </c>
      <c r="E49619">
        <v>3.000779047992605E-2</v>
      </c>
    </row>
    <row r="49620" spans="2:5" x14ac:dyDescent="0.35">
      <c r="B49620" s="6"/>
      <c r="C49620">
        <v>49503</v>
      </c>
      <c r="D49620" s="10">
        <v>6.9487286698511633E-2</v>
      </c>
      <c r="E49620">
        <v>2.6967643447871014E-2</v>
      </c>
    </row>
    <row r="49621" spans="2:5" x14ac:dyDescent="0.35">
      <c r="B49621" s="6"/>
      <c r="C49621">
        <v>49504</v>
      </c>
      <c r="D49621" s="10">
        <v>7.0555558276432381E-2</v>
      </c>
      <c r="E49621">
        <v>2.3109358846049009E-2</v>
      </c>
    </row>
    <row r="49622" spans="2:5" x14ac:dyDescent="0.35">
      <c r="B49622" s="6"/>
      <c r="C49622">
        <v>49505</v>
      </c>
      <c r="D49622" s="10">
        <v>7.6971366408430567E-2</v>
      </c>
      <c r="E49622">
        <v>3.1817006063388616E-2</v>
      </c>
    </row>
    <row r="49623" spans="2:5" x14ac:dyDescent="0.35">
      <c r="B49623" s="6"/>
      <c r="C49623">
        <v>49506</v>
      </c>
      <c r="D49623" s="10">
        <v>7.2569855660682289E-2</v>
      </c>
      <c r="E49623">
        <v>2.343096595394252E-2</v>
      </c>
    </row>
    <row r="49624" spans="2:5" x14ac:dyDescent="0.35">
      <c r="B49624" s="6"/>
      <c r="C49624">
        <v>49507</v>
      </c>
      <c r="D49624" s="10">
        <v>0.10030715755431359</v>
      </c>
      <c r="E49624">
        <v>4.3311934939097831E-2</v>
      </c>
    </row>
    <row r="49625" spans="2:5" x14ac:dyDescent="0.35">
      <c r="B49625" s="6"/>
      <c r="C49625">
        <v>49508</v>
      </c>
      <c r="D49625" s="10">
        <v>8.3165451632229534E-2</v>
      </c>
      <c r="E49625">
        <v>3.6139928374745528E-2</v>
      </c>
    </row>
    <row r="49626" spans="2:5" x14ac:dyDescent="0.35">
      <c r="B49626" s="6"/>
      <c r="C49626">
        <v>49509</v>
      </c>
      <c r="D49626" s="10">
        <v>0.10012406772688263</v>
      </c>
      <c r="E49626">
        <v>4.0985365887919373E-2</v>
      </c>
    </row>
    <row r="49627" spans="2:5" x14ac:dyDescent="0.35">
      <c r="B49627" s="6"/>
      <c r="C49627">
        <v>49510</v>
      </c>
      <c r="D49627" s="10">
        <v>8.5668014634252901E-2</v>
      </c>
      <c r="E49627">
        <v>3.9670624471328596E-2</v>
      </c>
    </row>
    <row r="49628" spans="2:5" x14ac:dyDescent="0.35">
      <c r="B49628" s="6"/>
      <c r="C49628">
        <v>49511</v>
      </c>
      <c r="D49628" s="10">
        <v>7.5453451305864838E-2</v>
      </c>
      <c r="E49628">
        <v>3.1302351632529452E-2</v>
      </c>
    </row>
    <row r="49629" spans="2:5" x14ac:dyDescent="0.35">
      <c r="B49629" s="6"/>
      <c r="C49629">
        <v>49512</v>
      </c>
      <c r="D49629" s="10">
        <v>8.4013894263490471E-2</v>
      </c>
      <c r="E49629">
        <v>3.8950623514792324E-2</v>
      </c>
    </row>
    <row r="49630" spans="2:5" x14ac:dyDescent="0.35">
      <c r="B49630" s="6"/>
      <c r="C49630">
        <v>49513</v>
      </c>
      <c r="D49630" s="10">
        <v>7.8269640669235543E-2</v>
      </c>
      <c r="E49630">
        <v>3.3929172922300327E-2</v>
      </c>
    </row>
    <row r="49631" spans="2:5" x14ac:dyDescent="0.35">
      <c r="B49631" s="6"/>
      <c r="C49631">
        <v>49514</v>
      </c>
      <c r="D49631" s="10">
        <v>7.4132503457300783E-2</v>
      </c>
      <c r="E49631">
        <v>2.9267827823085187E-2</v>
      </c>
    </row>
    <row r="49632" spans="2:5" x14ac:dyDescent="0.35">
      <c r="B49632" s="6"/>
      <c r="C49632">
        <v>49515</v>
      </c>
      <c r="D49632" s="10">
        <v>9.5705597419583385E-2</v>
      </c>
      <c r="E49632">
        <v>4.025952822850247E-2</v>
      </c>
    </row>
    <row r="49633" spans="2:5" x14ac:dyDescent="0.35">
      <c r="B49633" s="6"/>
      <c r="C49633">
        <v>49516</v>
      </c>
      <c r="D49633" s="10">
        <v>7.513946682690649E-2</v>
      </c>
      <c r="E49633">
        <v>2.8628505445036392E-2</v>
      </c>
    </row>
    <row r="49634" spans="2:5" x14ac:dyDescent="0.35">
      <c r="B49634" s="6"/>
      <c r="C49634">
        <v>49517</v>
      </c>
      <c r="D49634" s="10">
        <v>7.7082022338092221E-2</v>
      </c>
      <c r="E49634">
        <v>2.731800292069007E-2</v>
      </c>
    </row>
    <row r="49635" spans="2:5" x14ac:dyDescent="0.35">
      <c r="B49635" s="6"/>
      <c r="C49635">
        <v>49518</v>
      </c>
      <c r="D49635" s="10">
        <v>7.9989136558894142E-2</v>
      </c>
      <c r="E49635">
        <v>3.3310208263690785E-2</v>
      </c>
    </row>
    <row r="49636" spans="2:5" x14ac:dyDescent="0.35">
      <c r="B49636" s="6"/>
      <c r="C49636">
        <v>49519</v>
      </c>
      <c r="D49636" s="10">
        <v>7.4535443701243251E-2</v>
      </c>
      <c r="E49636">
        <v>2.9664739793878951E-2</v>
      </c>
    </row>
    <row r="49637" spans="2:5" x14ac:dyDescent="0.35">
      <c r="B49637" s="6"/>
      <c r="C49637">
        <v>49520</v>
      </c>
      <c r="D49637" s="10">
        <v>0.10036489052503259</v>
      </c>
      <c r="E49637">
        <v>4.0535759486393916E-2</v>
      </c>
    </row>
    <row r="49638" spans="2:5" x14ac:dyDescent="0.35">
      <c r="B49638" s="6"/>
      <c r="C49638">
        <v>49521</v>
      </c>
      <c r="D49638" s="10">
        <v>8.3492763534078043E-2</v>
      </c>
      <c r="E49638">
        <v>3.5199251051263515E-2</v>
      </c>
    </row>
    <row r="49639" spans="2:5" x14ac:dyDescent="0.35">
      <c r="B49639" s="6"/>
      <c r="C49639">
        <v>49522</v>
      </c>
      <c r="D49639" s="10">
        <v>7.4907501622317504E-2</v>
      </c>
      <c r="E49639">
        <v>2.9808943121068732E-2</v>
      </c>
    </row>
    <row r="49640" spans="2:5" x14ac:dyDescent="0.35">
      <c r="B49640" s="6"/>
      <c r="C49640">
        <v>49523</v>
      </c>
      <c r="D49640" s="10">
        <v>9.4384745068812448E-2</v>
      </c>
      <c r="E49640">
        <v>3.4948148679580571E-2</v>
      </c>
    </row>
    <row r="49641" spans="2:5" x14ac:dyDescent="0.35">
      <c r="B49641" s="6"/>
      <c r="C49641">
        <v>49524</v>
      </c>
      <c r="D49641" s="10">
        <v>7.6716653550688199E-2</v>
      </c>
      <c r="E49641">
        <v>2.4863102546811386E-2</v>
      </c>
    </row>
    <row r="49642" spans="2:5" x14ac:dyDescent="0.35">
      <c r="B49642" s="6"/>
      <c r="C49642">
        <v>49525</v>
      </c>
      <c r="D49642" s="10">
        <v>7.5030052819419352E-2</v>
      </c>
      <c r="E49642">
        <v>3.0288724147479684E-2</v>
      </c>
    </row>
    <row r="49643" spans="2:5" x14ac:dyDescent="0.35">
      <c r="B49643" s="6"/>
      <c r="C49643">
        <v>49526</v>
      </c>
      <c r="D49643" s="10">
        <v>9.6399604642065859E-2</v>
      </c>
      <c r="E49643">
        <v>4.0505144898815237E-2</v>
      </c>
    </row>
    <row r="49644" spans="2:5" x14ac:dyDescent="0.35">
      <c r="B49644" s="6"/>
      <c r="C49644">
        <v>49527</v>
      </c>
      <c r="D49644" s="10">
        <v>8.7648144163555236E-2</v>
      </c>
      <c r="E49644">
        <v>3.8503364522356927E-2</v>
      </c>
    </row>
    <row r="49645" spans="2:5" x14ac:dyDescent="0.35">
      <c r="B49645" s="6"/>
      <c r="C49645">
        <v>49528</v>
      </c>
      <c r="D49645" s="10">
        <v>0.10377759160434227</v>
      </c>
      <c r="E49645">
        <v>4.7483486053894977E-2</v>
      </c>
    </row>
    <row r="49646" spans="2:5" x14ac:dyDescent="0.35">
      <c r="B49646" s="6"/>
      <c r="C49646">
        <v>49529</v>
      </c>
      <c r="D49646" s="10">
        <v>6.977474080672301E-2</v>
      </c>
      <c r="E49646">
        <v>2.2564380445708354E-2</v>
      </c>
    </row>
    <row r="49647" spans="2:5" x14ac:dyDescent="0.35">
      <c r="B49647" s="6"/>
      <c r="C49647">
        <v>49530</v>
      </c>
      <c r="D49647" s="10">
        <v>7.1745318028306013E-2</v>
      </c>
      <c r="E49647">
        <v>2.5673506586330067E-2</v>
      </c>
    </row>
    <row r="49648" spans="2:5" x14ac:dyDescent="0.35">
      <c r="B49648" s="6"/>
      <c r="C49648">
        <v>49531</v>
      </c>
      <c r="D49648" s="10">
        <v>8.1223066434484875E-2</v>
      </c>
      <c r="E49648">
        <v>3.6151502821450118E-2</v>
      </c>
    </row>
    <row r="49649" spans="2:5" x14ac:dyDescent="0.35">
      <c r="B49649" s="6"/>
      <c r="C49649">
        <v>49532</v>
      </c>
      <c r="D49649" s="10">
        <v>8.3149086794523833E-2</v>
      </c>
      <c r="E49649">
        <v>3.657193980024849E-2</v>
      </c>
    </row>
    <row r="49650" spans="2:5" x14ac:dyDescent="0.35">
      <c r="B49650" s="6"/>
      <c r="C49650">
        <v>49533</v>
      </c>
      <c r="D49650" s="10">
        <v>8.2864988874628995E-2</v>
      </c>
      <c r="E49650">
        <v>3.8121394639365723E-2</v>
      </c>
    </row>
    <row r="49651" spans="2:5" x14ac:dyDescent="0.35">
      <c r="B49651" s="6"/>
      <c r="C49651">
        <v>49534</v>
      </c>
      <c r="D49651" s="10">
        <v>8.869060298373764E-2</v>
      </c>
      <c r="E49651">
        <v>3.8537794027242687E-2</v>
      </c>
    </row>
    <row r="49652" spans="2:5" x14ac:dyDescent="0.35">
      <c r="B49652" s="6"/>
      <c r="C49652">
        <v>49535</v>
      </c>
      <c r="D49652" s="10">
        <v>8.6415847269714977E-2</v>
      </c>
      <c r="E49652">
        <v>3.6681927650194041E-2</v>
      </c>
    </row>
    <row r="49653" spans="2:5" x14ac:dyDescent="0.35">
      <c r="B49653" s="6"/>
      <c r="C49653">
        <v>49536</v>
      </c>
      <c r="D49653" s="10">
        <v>8.0670879611819929E-2</v>
      </c>
      <c r="E49653">
        <v>3.3324933603180652E-2</v>
      </c>
    </row>
    <row r="49654" spans="2:5" x14ac:dyDescent="0.35">
      <c r="B49654" s="6"/>
      <c r="C49654">
        <v>49537</v>
      </c>
      <c r="D49654" s="10">
        <v>9.4101684793439153E-2</v>
      </c>
      <c r="E49654">
        <v>3.9359797225523789E-2</v>
      </c>
    </row>
    <row r="49655" spans="2:5" x14ac:dyDescent="0.35">
      <c r="B49655" s="6"/>
      <c r="C49655">
        <v>49538</v>
      </c>
      <c r="D49655" s="10">
        <v>7.6101403281023966E-2</v>
      </c>
      <c r="E49655">
        <v>2.6469196954168585E-2</v>
      </c>
    </row>
    <row r="49656" spans="2:5" x14ac:dyDescent="0.35">
      <c r="B49656" s="6"/>
      <c r="C49656">
        <v>49539</v>
      </c>
      <c r="D49656" s="10">
        <v>8.8368531223088187E-2</v>
      </c>
      <c r="E49656">
        <v>3.9014271007639038E-2</v>
      </c>
    </row>
    <row r="49657" spans="2:5" x14ac:dyDescent="0.35">
      <c r="B49657" s="6"/>
      <c r="C49657">
        <v>49540</v>
      </c>
      <c r="D49657" s="10">
        <v>0.1040437692440708</v>
      </c>
      <c r="E49657">
        <v>4.7040711273413076E-2</v>
      </c>
    </row>
    <row r="49658" spans="2:5" x14ac:dyDescent="0.35">
      <c r="B49658" s="6"/>
      <c r="C49658">
        <v>49541</v>
      </c>
      <c r="D49658" s="10">
        <v>8.3604492823192267E-2</v>
      </c>
      <c r="E49658">
        <v>3.2823983630999573E-2</v>
      </c>
    </row>
    <row r="49659" spans="2:5" x14ac:dyDescent="0.35">
      <c r="B49659" s="6"/>
      <c r="C49659">
        <v>49542</v>
      </c>
      <c r="D49659" s="10">
        <v>7.3452867739690786E-2</v>
      </c>
      <c r="E49659">
        <v>2.0831571652727691E-2</v>
      </c>
    </row>
    <row r="49660" spans="2:5" x14ac:dyDescent="0.35">
      <c r="B49660" s="6"/>
      <c r="C49660">
        <v>49543</v>
      </c>
      <c r="D49660" s="10">
        <v>7.2746832063519035E-2</v>
      </c>
      <c r="E49660">
        <v>2.5543299339867025E-2</v>
      </c>
    </row>
    <row r="49661" spans="2:5" x14ac:dyDescent="0.35">
      <c r="B49661" s="6"/>
      <c r="C49661">
        <v>49544</v>
      </c>
      <c r="D49661" s="10">
        <v>7.2607563869384911E-2</v>
      </c>
      <c r="E49661">
        <v>2.5008009295656945E-2</v>
      </c>
    </row>
    <row r="49662" spans="2:5" x14ac:dyDescent="0.35">
      <c r="B49662" s="6"/>
      <c r="C49662">
        <v>49545</v>
      </c>
      <c r="D49662" s="10">
        <v>7.1026587083154735E-2</v>
      </c>
      <c r="E49662">
        <v>2.6514850857007301E-2</v>
      </c>
    </row>
    <row r="49663" spans="2:5" x14ac:dyDescent="0.35">
      <c r="B49663" s="6"/>
      <c r="C49663">
        <v>49546</v>
      </c>
      <c r="D49663" s="10">
        <v>8.1535963914755427E-2</v>
      </c>
      <c r="E49663">
        <v>3.4178346713408921E-2</v>
      </c>
    </row>
    <row r="49664" spans="2:5" x14ac:dyDescent="0.35">
      <c r="B49664" s="6"/>
      <c r="C49664">
        <v>49547</v>
      </c>
      <c r="D49664" s="10">
        <v>7.8754271837641401E-2</v>
      </c>
      <c r="E49664">
        <v>3.5197420345913534E-2</v>
      </c>
    </row>
    <row r="49665" spans="2:5" x14ac:dyDescent="0.35">
      <c r="B49665" s="6"/>
      <c r="C49665">
        <v>49548</v>
      </c>
      <c r="D49665" s="10">
        <v>8.8095730730898061E-2</v>
      </c>
      <c r="E49665">
        <v>3.1445504133655044E-2</v>
      </c>
    </row>
    <row r="49666" spans="2:5" x14ac:dyDescent="0.35">
      <c r="B49666" s="6"/>
      <c r="C49666">
        <v>49549</v>
      </c>
      <c r="D49666" s="10">
        <v>9.0318801842026938E-2</v>
      </c>
      <c r="E49666">
        <v>3.6633683135893394E-2</v>
      </c>
    </row>
    <row r="49667" spans="2:5" x14ac:dyDescent="0.35">
      <c r="B49667" s="6"/>
      <c r="C49667">
        <v>49550</v>
      </c>
      <c r="D49667" s="10">
        <v>7.1808556995759693E-2</v>
      </c>
      <c r="E49667">
        <v>2.9472888036923106E-2</v>
      </c>
    </row>
    <row r="49668" spans="2:5" x14ac:dyDescent="0.35">
      <c r="B49668" s="6"/>
      <c r="C49668">
        <v>49551</v>
      </c>
      <c r="D49668" s="10">
        <v>6.8980161810003451E-2</v>
      </c>
      <c r="E49668">
        <v>2.3653936472604116E-2</v>
      </c>
    </row>
    <row r="49669" spans="2:5" x14ac:dyDescent="0.35">
      <c r="B49669" s="6"/>
      <c r="C49669">
        <v>49552</v>
      </c>
      <c r="D49669" s="10">
        <v>7.3098234053074709E-2</v>
      </c>
      <c r="E49669">
        <v>2.668586751007021E-2</v>
      </c>
    </row>
    <row r="49670" spans="2:5" x14ac:dyDescent="0.35">
      <c r="B49670" s="6"/>
      <c r="C49670">
        <v>49553</v>
      </c>
      <c r="D49670" s="10">
        <v>7.2533821435846704E-2</v>
      </c>
      <c r="E49670">
        <v>3.032988275886191E-2</v>
      </c>
    </row>
    <row r="49671" spans="2:5" x14ac:dyDescent="0.35">
      <c r="B49671" s="6"/>
      <c r="C49671">
        <v>49554</v>
      </c>
      <c r="D49671" s="10">
        <v>7.0553153656587153E-2</v>
      </c>
      <c r="E49671">
        <v>2.3971942285522116E-2</v>
      </c>
    </row>
    <row r="49672" spans="2:5" x14ac:dyDescent="0.35">
      <c r="B49672" s="6"/>
      <c r="C49672">
        <v>49555</v>
      </c>
      <c r="D49672" s="10">
        <v>8.8019786506910502E-2</v>
      </c>
      <c r="E49672">
        <v>3.4721549918584803E-2</v>
      </c>
    </row>
    <row r="49673" spans="2:5" x14ac:dyDescent="0.35">
      <c r="B49673" s="6"/>
      <c r="C49673">
        <v>49556</v>
      </c>
      <c r="D49673" s="10">
        <v>9.174237258842452E-2</v>
      </c>
      <c r="E49673">
        <v>3.7460104720788812E-2</v>
      </c>
    </row>
    <row r="49674" spans="2:5" x14ac:dyDescent="0.35">
      <c r="B49674" s="6"/>
      <c r="C49674">
        <v>49557</v>
      </c>
      <c r="D49674" s="10">
        <v>8.5436552809836683E-2</v>
      </c>
      <c r="E49674">
        <v>3.5048770196941033E-2</v>
      </c>
    </row>
    <row r="49675" spans="2:5" x14ac:dyDescent="0.35">
      <c r="B49675" s="6"/>
      <c r="C49675">
        <v>49558</v>
      </c>
      <c r="D49675" s="10">
        <v>8.0884635582171668E-2</v>
      </c>
      <c r="E49675">
        <v>3.316036281910973E-2</v>
      </c>
    </row>
    <row r="49676" spans="2:5" x14ac:dyDescent="0.35">
      <c r="B49676" s="6"/>
      <c r="C49676">
        <v>49559</v>
      </c>
      <c r="D49676" s="10">
        <v>6.9066162876467413E-2</v>
      </c>
      <c r="E49676">
        <v>2.6917106356069968E-2</v>
      </c>
    </row>
    <row r="49677" spans="2:5" x14ac:dyDescent="0.35">
      <c r="B49677" s="6"/>
      <c r="C49677">
        <v>49560</v>
      </c>
      <c r="D49677" s="10">
        <v>7.4553904695505602E-2</v>
      </c>
      <c r="E49677">
        <v>2.8421372776542657E-2</v>
      </c>
    </row>
    <row r="49678" spans="2:5" x14ac:dyDescent="0.35">
      <c r="B49678" s="6"/>
      <c r="C49678">
        <v>49561</v>
      </c>
      <c r="D49678" s="10">
        <v>8.2523204911600062E-2</v>
      </c>
      <c r="E49678">
        <v>3.2222315238855111E-2</v>
      </c>
    </row>
    <row r="49679" spans="2:5" x14ac:dyDescent="0.35">
      <c r="B49679" s="6"/>
      <c r="C49679">
        <v>49562</v>
      </c>
      <c r="D49679" s="10">
        <v>8.1105497458145437E-2</v>
      </c>
      <c r="E49679">
        <v>3.3610004337269829E-2</v>
      </c>
    </row>
    <row r="49680" spans="2:5" x14ac:dyDescent="0.35">
      <c r="B49680" s="6"/>
      <c r="C49680">
        <v>49563</v>
      </c>
      <c r="D49680" s="10">
        <v>6.7284231853422458E-2</v>
      </c>
      <c r="E49680">
        <v>2.3264327663627609E-2</v>
      </c>
    </row>
    <row r="49681" spans="2:5" x14ac:dyDescent="0.35">
      <c r="B49681" s="6"/>
      <c r="C49681">
        <v>49564</v>
      </c>
      <c r="D49681" s="10">
        <v>8.290237305162905E-2</v>
      </c>
      <c r="E49681">
        <v>3.4053909349044786E-2</v>
      </c>
    </row>
    <row r="49682" spans="2:5" x14ac:dyDescent="0.35">
      <c r="B49682" s="6"/>
      <c r="C49682">
        <v>49565</v>
      </c>
      <c r="D49682" s="10">
        <v>7.8672906883953481E-2</v>
      </c>
      <c r="E49682">
        <v>3.2546686630889755E-2</v>
      </c>
    </row>
    <row r="49683" spans="2:5" x14ac:dyDescent="0.35">
      <c r="B49683" s="6"/>
      <c r="C49683">
        <v>49566</v>
      </c>
      <c r="D49683" s="10">
        <v>7.3477601315898436E-2</v>
      </c>
      <c r="E49683">
        <v>2.3250802868345414E-2</v>
      </c>
    </row>
    <row r="49684" spans="2:5" x14ac:dyDescent="0.35">
      <c r="B49684" s="6"/>
      <c r="C49684">
        <v>49567</v>
      </c>
      <c r="D49684" s="10">
        <v>8.4111696195785082E-2</v>
      </c>
      <c r="E49684">
        <v>3.1865293364193192E-2</v>
      </c>
    </row>
    <row r="49685" spans="2:5" x14ac:dyDescent="0.35">
      <c r="B49685" s="6"/>
      <c r="C49685">
        <v>49568</v>
      </c>
      <c r="D49685" s="10">
        <v>9.0445896589311098E-2</v>
      </c>
      <c r="E49685">
        <v>3.6840076935173244E-2</v>
      </c>
    </row>
    <row r="49686" spans="2:5" x14ac:dyDescent="0.35">
      <c r="B49686" s="6"/>
      <c r="C49686">
        <v>49569</v>
      </c>
      <c r="D49686" s="10">
        <v>7.0459654922632675E-2</v>
      </c>
      <c r="E49686">
        <v>2.3615674867931376E-2</v>
      </c>
    </row>
    <row r="49687" spans="2:5" x14ac:dyDescent="0.35">
      <c r="B49687" s="6"/>
      <c r="C49687">
        <v>49570</v>
      </c>
      <c r="D49687" s="10">
        <v>8.881549981794977E-2</v>
      </c>
      <c r="E49687">
        <v>3.9724956807088346E-2</v>
      </c>
    </row>
    <row r="49688" spans="2:5" x14ac:dyDescent="0.35">
      <c r="B49688" s="6"/>
      <c r="C49688">
        <v>49571</v>
      </c>
      <c r="D49688" s="10">
        <v>7.874535462975242E-2</v>
      </c>
      <c r="E49688">
        <v>3.1349118648697688E-2</v>
      </c>
    </row>
    <row r="49689" spans="2:5" x14ac:dyDescent="0.35">
      <c r="B49689" s="6"/>
      <c r="C49689">
        <v>49572</v>
      </c>
      <c r="D49689" s="10">
        <v>7.6482893799556112E-2</v>
      </c>
      <c r="E49689">
        <v>3.0338424528198588E-2</v>
      </c>
    </row>
    <row r="49690" spans="2:5" x14ac:dyDescent="0.35">
      <c r="B49690" s="6"/>
      <c r="C49690">
        <v>49573</v>
      </c>
      <c r="D49690" s="10">
        <v>8.7114583848216534E-2</v>
      </c>
      <c r="E49690">
        <v>3.7258268421626661E-2</v>
      </c>
    </row>
    <row r="49691" spans="2:5" x14ac:dyDescent="0.35">
      <c r="B49691" s="6"/>
      <c r="C49691">
        <v>49574</v>
      </c>
      <c r="D49691" s="10">
        <v>7.1086391535516213E-2</v>
      </c>
      <c r="E49691">
        <v>2.3862740012992933E-2</v>
      </c>
    </row>
    <row r="49692" spans="2:5" x14ac:dyDescent="0.35">
      <c r="B49692" s="6"/>
      <c r="C49692">
        <v>49575</v>
      </c>
      <c r="D49692" s="10">
        <v>8.1469419998885073E-2</v>
      </c>
      <c r="E49692">
        <v>3.4685517762210093E-2</v>
      </c>
    </row>
    <row r="49693" spans="2:5" x14ac:dyDescent="0.35">
      <c r="B49693" s="6"/>
      <c r="C49693">
        <v>49576</v>
      </c>
      <c r="D49693" s="10">
        <v>6.9338867040627944E-2</v>
      </c>
      <c r="E49693">
        <v>2.1486181112656821E-2</v>
      </c>
    </row>
    <row r="49694" spans="2:5" x14ac:dyDescent="0.35">
      <c r="B49694" s="6"/>
      <c r="C49694">
        <v>49577</v>
      </c>
      <c r="D49694" s="10">
        <v>6.5142991937234551E-2</v>
      </c>
      <c r="E49694">
        <v>2.3736266169000635E-2</v>
      </c>
    </row>
    <row r="49695" spans="2:5" x14ac:dyDescent="0.35">
      <c r="B49695" s="6"/>
      <c r="C49695">
        <v>49578</v>
      </c>
      <c r="D49695" s="10">
        <v>9.362854906109104E-2</v>
      </c>
      <c r="E49695">
        <v>3.4438611750266183E-2</v>
      </c>
    </row>
    <row r="49696" spans="2:5" x14ac:dyDescent="0.35">
      <c r="B49696" s="6"/>
      <c r="C49696">
        <v>49579</v>
      </c>
      <c r="D49696" s="10">
        <v>7.4296066639924691E-2</v>
      </c>
      <c r="E49696">
        <v>3.1743312952161887E-2</v>
      </c>
    </row>
    <row r="49697" spans="2:5" x14ac:dyDescent="0.35">
      <c r="B49697" s="6"/>
      <c r="C49697">
        <v>49580</v>
      </c>
      <c r="D49697" s="10">
        <v>8.9930627370486044E-2</v>
      </c>
      <c r="E49697">
        <v>3.525107562356266E-2</v>
      </c>
    </row>
    <row r="49698" spans="2:5" x14ac:dyDescent="0.35">
      <c r="B49698" s="6"/>
      <c r="C49698">
        <v>49581</v>
      </c>
      <c r="D49698" s="10">
        <v>8.204485712383619E-2</v>
      </c>
      <c r="E49698">
        <v>3.4919308859050154E-2</v>
      </c>
    </row>
    <row r="49699" spans="2:5" x14ac:dyDescent="0.35">
      <c r="B49699" s="6"/>
      <c r="C49699">
        <v>49582</v>
      </c>
      <c r="D49699" s="10">
        <v>7.2626471413419449E-2</v>
      </c>
      <c r="E49699">
        <v>3.1437889929788847E-2</v>
      </c>
    </row>
    <row r="49700" spans="2:5" x14ac:dyDescent="0.35">
      <c r="B49700" s="6"/>
      <c r="C49700">
        <v>49583</v>
      </c>
      <c r="D49700" s="10">
        <v>7.6473349350136499E-2</v>
      </c>
      <c r="E49700">
        <v>2.4101505456572005E-2</v>
      </c>
    </row>
    <row r="49701" spans="2:5" x14ac:dyDescent="0.35">
      <c r="B49701" s="6"/>
      <c r="C49701">
        <v>49584</v>
      </c>
      <c r="D49701" s="10">
        <v>8.8645229299068637E-2</v>
      </c>
      <c r="E49701">
        <v>4.0489177425203048E-2</v>
      </c>
    </row>
    <row r="49702" spans="2:5" x14ac:dyDescent="0.35">
      <c r="B49702" s="6"/>
      <c r="C49702">
        <v>49585</v>
      </c>
      <c r="D49702" s="10">
        <v>8.851304623014529E-2</v>
      </c>
      <c r="E49702">
        <v>4.1071197104400985E-2</v>
      </c>
    </row>
    <row r="49703" spans="2:5" x14ac:dyDescent="0.35">
      <c r="B49703" s="6"/>
      <c r="C49703">
        <v>49586</v>
      </c>
      <c r="D49703" s="10">
        <v>7.8591205356888655E-2</v>
      </c>
      <c r="E49703">
        <v>3.0250078328596761E-2</v>
      </c>
    </row>
    <row r="49704" spans="2:5" x14ac:dyDescent="0.35">
      <c r="B49704" s="6"/>
      <c r="C49704">
        <v>49587</v>
      </c>
      <c r="D49704" s="10">
        <v>7.8213604946268556E-2</v>
      </c>
      <c r="E49704">
        <v>2.9704438688031076E-2</v>
      </c>
    </row>
    <row r="49705" spans="2:5" x14ac:dyDescent="0.35">
      <c r="B49705" s="6"/>
      <c r="C49705">
        <v>49588</v>
      </c>
      <c r="D49705" s="10">
        <v>7.945600327855834E-2</v>
      </c>
      <c r="E49705">
        <v>3.3042477076992517E-2</v>
      </c>
    </row>
    <row r="49706" spans="2:5" x14ac:dyDescent="0.35">
      <c r="B49706" s="6"/>
      <c r="C49706">
        <v>49589</v>
      </c>
      <c r="D49706" s="10">
        <v>7.940753113776132E-2</v>
      </c>
      <c r="E49706">
        <v>2.9885096328138034E-2</v>
      </c>
    </row>
    <row r="49707" spans="2:5" x14ac:dyDescent="0.35">
      <c r="B49707" s="6"/>
      <c r="C49707">
        <v>49590</v>
      </c>
      <c r="D49707" s="10">
        <v>7.6411297519605223E-2</v>
      </c>
      <c r="E49707">
        <v>3.2497242620698336E-2</v>
      </c>
    </row>
    <row r="49708" spans="2:5" x14ac:dyDescent="0.35">
      <c r="B49708" s="6"/>
      <c r="C49708">
        <v>49591</v>
      </c>
      <c r="D49708" s="10">
        <v>6.8174061310132164E-2</v>
      </c>
      <c r="E49708">
        <v>2.4027257988473376E-2</v>
      </c>
    </row>
    <row r="49709" spans="2:5" x14ac:dyDescent="0.35">
      <c r="B49709" s="6"/>
      <c r="C49709">
        <v>49592</v>
      </c>
      <c r="D49709" s="10">
        <v>8.1572904465995535E-2</v>
      </c>
      <c r="E49709">
        <v>3.575412355131672E-2</v>
      </c>
    </row>
    <row r="49710" spans="2:5" x14ac:dyDescent="0.35">
      <c r="B49710" s="6"/>
      <c r="C49710">
        <v>49593</v>
      </c>
      <c r="D49710" s="10">
        <v>8.2980650336182959E-2</v>
      </c>
      <c r="E49710">
        <v>3.4871881940260745E-2</v>
      </c>
    </row>
    <row r="49711" spans="2:5" x14ac:dyDescent="0.35">
      <c r="B49711" s="6"/>
      <c r="C49711">
        <v>49594</v>
      </c>
      <c r="D49711" s="10">
        <v>8.6977495509292693E-2</v>
      </c>
      <c r="E49711">
        <v>3.5256795818105015E-2</v>
      </c>
    </row>
    <row r="49712" spans="2:5" x14ac:dyDescent="0.35">
      <c r="B49712" s="6"/>
      <c r="C49712">
        <v>49595</v>
      </c>
      <c r="D49712" s="10">
        <v>7.8973640399329872E-2</v>
      </c>
      <c r="E49712">
        <v>2.9675051862670259E-2</v>
      </c>
    </row>
    <row r="49713" spans="2:5" x14ac:dyDescent="0.35">
      <c r="B49713" s="6"/>
      <c r="C49713">
        <v>49596</v>
      </c>
      <c r="D49713" s="10">
        <v>6.8136141727154112E-2</v>
      </c>
      <c r="E49713">
        <v>2.2655802147345954E-2</v>
      </c>
    </row>
    <row r="49714" spans="2:5" x14ac:dyDescent="0.35">
      <c r="B49714" s="6"/>
      <c r="C49714">
        <v>49597</v>
      </c>
      <c r="D49714" s="10">
        <v>8.7413351458112701E-2</v>
      </c>
      <c r="E49714">
        <v>3.4351209738935469E-2</v>
      </c>
    </row>
    <row r="49715" spans="2:5" x14ac:dyDescent="0.35">
      <c r="B49715" s="6"/>
      <c r="C49715">
        <v>49598</v>
      </c>
      <c r="D49715" s="10">
        <v>8.3618126780468843E-2</v>
      </c>
      <c r="E49715">
        <v>3.6545040121291665E-2</v>
      </c>
    </row>
    <row r="49716" spans="2:5" x14ac:dyDescent="0.35">
      <c r="B49716" s="6"/>
      <c r="C49716">
        <v>49599</v>
      </c>
      <c r="D49716" s="10">
        <v>7.9165715674119091E-2</v>
      </c>
      <c r="E49716">
        <v>3.254485038392041E-2</v>
      </c>
    </row>
    <row r="49717" spans="2:5" x14ac:dyDescent="0.35">
      <c r="B49717" s="6"/>
      <c r="C49717">
        <v>49600</v>
      </c>
      <c r="D49717" s="10">
        <v>8.3736948159547672E-2</v>
      </c>
      <c r="E49717">
        <v>3.6342870049623457E-2</v>
      </c>
    </row>
    <row r="49718" spans="2:5" x14ac:dyDescent="0.35">
      <c r="B49718" s="6"/>
      <c r="C49718">
        <v>49601</v>
      </c>
      <c r="D49718" s="10">
        <v>7.5469898261957949E-2</v>
      </c>
      <c r="E49718">
        <v>3.0330596338518936E-2</v>
      </c>
    </row>
    <row r="49719" spans="2:5" x14ac:dyDescent="0.35">
      <c r="B49719" s="6"/>
      <c r="C49719">
        <v>49602</v>
      </c>
      <c r="D49719" s="10">
        <v>7.8474094425228166E-2</v>
      </c>
      <c r="E49719">
        <v>2.5029374620270051E-2</v>
      </c>
    </row>
    <row r="49720" spans="2:5" x14ac:dyDescent="0.35">
      <c r="B49720" s="6"/>
      <c r="C49720">
        <v>49603</v>
      </c>
      <c r="D49720" s="10">
        <v>7.3947234908277759E-2</v>
      </c>
      <c r="E49720">
        <v>3.0773959687456488E-2</v>
      </c>
    </row>
    <row r="49721" spans="2:5" x14ac:dyDescent="0.35">
      <c r="B49721" s="6"/>
      <c r="C49721">
        <v>49604</v>
      </c>
      <c r="D49721" s="10">
        <v>7.910877391066698E-2</v>
      </c>
      <c r="E49721">
        <v>3.0943175462170288E-2</v>
      </c>
    </row>
    <row r="49722" spans="2:5" x14ac:dyDescent="0.35">
      <c r="B49722" s="6"/>
      <c r="C49722">
        <v>49605</v>
      </c>
      <c r="D49722" s="10">
        <v>7.5016276402556578E-2</v>
      </c>
      <c r="E49722">
        <v>3.1160275608753583E-2</v>
      </c>
    </row>
    <row r="49723" spans="2:5" x14ac:dyDescent="0.35">
      <c r="B49723" s="6"/>
      <c r="C49723">
        <v>49606</v>
      </c>
      <c r="D49723" s="10">
        <v>7.7823423159181976E-2</v>
      </c>
      <c r="E49723">
        <v>2.980328426341488E-2</v>
      </c>
    </row>
    <row r="49724" spans="2:5" x14ac:dyDescent="0.35">
      <c r="B49724" s="6"/>
      <c r="C49724">
        <v>49607</v>
      </c>
      <c r="D49724" s="10">
        <v>8.1116424116992047E-2</v>
      </c>
      <c r="E49724">
        <v>2.7890815636360158E-2</v>
      </c>
    </row>
    <row r="49725" spans="2:5" x14ac:dyDescent="0.35">
      <c r="B49725" s="6"/>
      <c r="C49725">
        <v>49608</v>
      </c>
      <c r="D49725" s="10">
        <v>6.8598996087030614E-2</v>
      </c>
      <c r="E49725">
        <v>2.6924585987849969E-2</v>
      </c>
    </row>
    <row r="49726" spans="2:5" x14ac:dyDescent="0.35">
      <c r="B49726" s="6"/>
      <c r="C49726">
        <v>49609</v>
      </c>
      <c r="D49726" s="10">
        <v>9.3227432011484521E-2</v>
      </c>
      <c r="E49726">
        <v>4.1502580628733451E-2</v>
      </c>
    </row>
    <row r="49727" spans="2:5" x14ac:dyDescent="0.35">
      <c r="B49727" s="6"/>
      <c r="C49727">
        <v>49610</v>
      </c>
      <c r="D49727" s="10">
        <v>7.1284617746374249E-2</v>
      </c>
      <c r="E49727">
        <v>2.262269414929606E-2</v>
      </c>
    </row>
    <row r="49728" spans="2:5" x14ac:dyDescent="0.35">
      <c r="B49728" s="6"/>
      <c r="C49728">
        <v>49611</v>
      </c>
      <c r="D49728" s="10">
        <v>8.5558841442348987E-2</v>
      </c>
      <c r="E49728">
        <v>3.8366599694325827E-2</v>
      </c>
    </row>
    <row r="49729" spans="2:5" x14ac:dyDescent="0.35">
      <c r="B49729" s="6"/>
      <c r="C49729">
        <v>49612</v>
      </c>
      <c r="D49729" s="10">
        <v>7.7229093910547261E-2</v>
      </c>
      <c r="E49729">
        <v>3.0927456598969554E-2</v>
      </c>
    </row>
    <row r="49730" spans="2:5" x14ac:dyDescent="0.35">
      <c r="B49730" s="6"/>
      <c r="C49730">
        <v>49613</v>
      </c>
      <c r="D49730" s="10">
        <v>7.9957983948282949E-2</v>
      </c>
      <c r="E49730">
        <v>3.599873725695274E-2</v>
      </c>
    </row>
    <row r="49731" spans="2:5" x14ac:dyDescent="0.35">
      <c r="B49731" s="6"/>
      <c r="C49731">
        <v>49614</v>
      </c>
      <c r="D49731" s="10">
        <v>7.9280134470601324E-2</v>
      </c>
      <c r="E49731">
        <v>3.4146692010656059E-2</v>
      </c>
    </row>
    <row r="49732" spans="2:5" x14ac:dyDescent="0.35">
      <c r="B49732" s="6"/>
      <c r="C49732">
        <v>49615</v>
      </c>
      <c r="D49732" s="10">
        <v>8.651437368447884E-2</v>
      </c>
      <c r="E49732">
        <v>3.2533629773514115E-2</v>
      </c>
    </row>
    <row r="49733" spans="2:5" x14ac:dyDescent="0.35">
      <c r="B49733" s="6"/>
      <c r="C49733">
        <v>49616</v>
      </c>
      <c r="D49733" s="10">
        <v>6.7779435310803632E-2</v>
      </c>
      <c r="E49733">
        <v>2.46459032944089E-2</v>
      </c>
    </row>
    <row r="49734" spans="2:5" x14ac:dyDescent="0.35">
      <c r="B49734" s="6"/>
      <c r="C49734">
        <v>49617</v>
      </c>
      <c r="D49734" s="10">
        <v>8.2202592700876931E-2</v>
      </c>
      <c r="E49734">
        <v>3.7535686166027038E-2</v>
      </c>
    </row>
    <row r="49735" spans="2:5" x14ac:dyDescent="0.35">
      <c r="B49735" s="6"/>
      <c r="C49735">
        <v>49618</v>
      </c>
      <c r="D49735" s="10">
        <v>8.6910748112866518E-2</v>
      </c>
      <c r="E49735">
        <v>3.9126549580019092E-2</v>
      </c>
    </row>
    <row r="49736" spans="2:5" x14ac:dyDescent="0.35">
      <c r="B49736" s="6"/>
      <c r="C49736">
        <v>49619</v>
      </c>
      <c r="D49736" s="10">
        <v>7.7353369789567555E-2</v>
      </c>
      <c r="E49736">
        <v>3.1419170369075301E-2</v>
      </c>
    </row>
    <row r="49737" spans="2:5" x14ac:dyDescent="0.35">
      <c r="B49737" s="6"/>
      <c r="C49737">
        <v>49620</v>
      </c>
      <c r="D49737" s="10">
        <v>7.6485155481849809E-2</v>
      </c>
      <c r="E49737">
        <v>2.4255239561718538E-2</v>
      </c>
    </row>
    <row r="49738" spans="2:5" x14ac:dyDescent="0.35">
      <c r="B49738" s="6"/>
      <c r="C49738">
        <v>49621</v>
      </c>
      <c r="D49738" s="10">
        <v>7.2213129286083519E-2</v>
      </c>
      <c r="E49738">
        <v>2.593321844333198E-2</v>
      </c>
    </row>
    <row r="49739" spans="2:5" x14ac:dyDescent="0.35">
      <c r="B49739" s="6"/>
      <c r="C49739">
        <v>49622</v>
      </c>
      <c r="D49739" s="10">
        <v>8.1483088111018384E-2</v>
      </c>
      <c r="E49739">
        <v>3.4396191969352126E-2</v>
      </c>
    </row>
    <row r="49740" spans="2:5" x14ac:dyDescent="0.35">
      <c r="B49740" s="6"/>
      <c r="C49740">
        <v>49623</v>
      </c>
      <c r="D49740" s="10">
        <v>8.3675540490720762E-2</v>
      </c>
      <c r="E49740">
        <v>3.665367346402585E-2</v>
      </c>
    </row>
    <row r="49741" spans="2:5" x14ac:dyDescent="0.35">
      <c r="B49741" s="6"/>
      <c r="C49741">
        <v>49624</v>
      </c>
      <c r="D49741" s="10">
        <v>8.3449817621561978E-2</v>
      </c>
      <c r="E49741">
        <v>3.7552922720319057E-2</v>
      </c>
    </row>
    <row r="49742" spans="2:5" x14ac:dyDescent="0.35">
      <c r="B49742" s="6"/>
      <c r="C49742">
        <v>49625</v>
      </c>
      <c r="D49742" s="10">
        <v>6.9544885897559236E-2</v>
      </c>
      <c r="E49742">
        <v>2.6898333166291824E-2</v>
      </c>
    </row>
    <row r="49743" spans="2:5" x14ac:dyDescent="0.35">
      <c r="B49743" s="6"/>
      <c r="C49743">
        <v>49626</v>
      </c>
      <c r="D49743" s="10">
        <v>7.9390204314713442E-2</v>
      </c>
      <c r="E49743">
        <v>3.1536142441354414E-2</v>
      </c>
    </row>
    <row r="49744" spans="2:5" x14ac:dyDescent="0.35">
      <c r="B49744" s="6"/>
      <c r="C49744">
        <v>49627</v>
      </c>
      <c r="D49744" s="10">
        <v>7.0752846540900985E-2</v>
      </c>
      <c r="E49744">
        <v>2.2379734187570326E-2</v>
      </c>
    </row>
    <row r="49745" spans="2:5" x14ac:dyDescent="0.35">
      <c r="B49745" s="6"/>
      <c r="C49745">
        <v>49628</v>
      </c>
      <c r="D49745" s="10">
        <v>7.9432123533710097E-2</v>
      </c>
      <c r="E49745">
        <v>3.4539903803012244E-2</v>
      </c>
    </row>
    <row r="49746" spans="2:5" x14ac:dyDescent="0.35">
      <c r="B49746" s="6"/>
      <c r="C49746">
        <v>49629</v>
      </c>
      <c r="D49746" s="10">
        <v>7.7609946131867336E-2</v>
      </c>
      <c r="E49746">
        <v>3.2243357358687337E-2</v>
      </c>
    </row>
    <row r="49747" spans="2:5" x14ac:dyDescent="0.35">
      <c r="B49747" s="6"/>
      <c r="C49747">
        <v>49630</v>
      </c>
      <c r="D49747" s="10">
        <v>9.7228616465686868E-2</v>
      </c>
      <c r="E49747">
        <v>4.3800623652190979E-2</v>
      </c>
    </row>
    <row r="49748" spans="2:5" x14ac:dyDescent="0.35">
      <c r="B49748" s="6"/>
      <c r="C49748">
        <v>49631</v>
      </c>
      <c r="D49748" s="10">
        <v>6.9532089662440011E-2</v>
      </c>
      <c r="E49748">
        <v>2.537573450848004E-2</v>
      </c>
    </row>
    <row r="49749" spans="2:5" x14ac:dyDescent="0.35">
      <c r="B49749" s="6"/>
      <c r="C49749">
        <v>49632</v>
      </c>
      <c r="D49749" s="10">
        <v>6.7960611700781479E-2</v>
      </c>
      <c r="E49749">
        <v>2.7325611445567846E-2</v>
      </c>
    </row>
    <row r="49750" spans="2:5" x14ac:dyDescent="0.35">
      <c r="B49750" s="6"/>
      <c r="C49750">
        <v>49633</v>
      </c>
      <c r="D49750" s="10">
        <v>7.4325636030389566E-2</v>
      </c>
      <c r="E49750">
        <v>2.6774752111626013E-2</v>
      </c>
    </row>
    <row r="49751" spans="2:5" x14ac:dyDescent="0.35">
      <c r="B49751" s="6"/>
      <c r="C49751">
        <v>49634</v>
      </c>
      <c r="D49751" s="10">
        <v>9.0636366531249804E-2</v>
      </c>
      <c r="E49751">
        <v>3.9553229925260634E-2</v>
      </c>
    </row>
    <row r="49752" spans="2:5" x14ac:dyDescent="0.35">
      <c r="B49752" s="6"/>
      <c r="C49752">
        <v>49635</v>
      </c>
      <c r="D49752" s="10">
        <v>7.0728730740942505E-2</v>
      </c>
      <c r="E49752">
        <v>2.7634630414492958E-2</v>
      </c>
    </row>
    <row r="49753" spans="2:5" x14ac:dyDescent="0.35">
      <c r="B49753" s="6"/>
      <c r="C49753">
        <v>49636</v>
      </c>
      <c r="D49753" s="10">
        <v>0.1057710188287912</v>
      </c>
      <c r="E49753">
        <v>4.8960515632418482E-2</v>
      </c>
    </row>
    <row r="49754" spans="2:5" x14ac:dyDescent="0.35">
      <c r="B49754" s="6"/>
      <c r="C49754">
        <v>49637</v>
      </c>
      <c r="D49754" s="10">
        <v>8.0085525462452054E-2</v>
      </c>
      <c r="E49754">
        <v>2.659530741787277E-2</v>
      </c>
    </row>
    <row r="49755" spans="2:5" x14ac:dyDescent="0.35">
      <c r="B49755" s="6"/>
      <c r="C49755">
        <v>49638</v>
      </c>
      <c r="D49755" s="10">
        <v>6.6135631669326941E-2</v>
      </c>
      <c r="E49755">
        <v>2.6044464026639409E-2</v>
      </c>
    </row>
    <row r="49756" spans="2:5" x14ac:dyDescent="0.35">
      <c r="B49756" s="6"/>
      <c r="C49756">
        <v>49639</v>
      </c>
      <c r="D49756" s="10">
        <v>8.5651973518659524E-2</v>
      </c>
      <c r="E49756">
        <v>3.5813700922101351E-2</v>
      </c>
    </row>
    <row r="49757" spans="2:5" x14ac:dyDescent="0.35">
      <c r="B49757" s="6"/>
      <c r="C49757">
        <v>49640</v>
      </c>
      <c r="D49757" s="10">
        <v>7.1741182459390429E-2</v>
      </c>
      <c r="E49757">
        <v>2.6076817973639626E-2</v>
      </c>
    </row>
    <row r="49758" spans="2:5" x14ac:dyDescent="0.35">
      <c r="B49758" s="6"/>
      <c r="C49758">
        <v>49641</v>
      </c>
      <c r="D49758" s="10">
        <v>8.5619985597372494E-2</v>
      </c>
      <c r="E49758">
        <v>3.5914563716926619E-2</v>
      </c>
    </row>
    <row r="49759" spans="2:5" x14ac:dyDescent="0.35">
      <c r="B49759" s="6"/>
      <c r="C49759">
        <v>49642</v>
      </c>
      <c r="D49759" s="10">
        <v>7.7050865227779791E-2</v>
      </c>
      <c r="E49759">
        <v>2.7884492146602186E-2</v>
      </c>
    </row>
    <row r="49760" spans="2:5" x14ac:dyDescent="0.35">
      <c r="B49760" s="6"/>
      <c r="C49760">
        <v>49643</v>
      </c>
      <c r="D49760" s="10">
        <v>9.623832121360984E-2</v>
      </c>
      <c r="E49760">
        <v>4.2730255020774925E-2</v>
      </c>
    </row>
    <row r="49761" spans="2:5" x14ac:dyDescent="0.35">
      <c r="B49761" s="6"/>
      <c r="C49761">
        <v>49644</v>
      </c>
      <c r="D49761" s="10">
        <v>8.270913998714724E-2</v>
      </c>
      <c r="E49761">
        <v>3.1717132344541703E-2</v>
      </c>
    </row>
    <row r="49762" spans="2:5" x14ac:dyDescent="0.35">
      <c r="B49762" s="6"/>
      <c r="C49762">
        <v>49645</v>
      </c>
      <c r="D49762" s="10">
        <v>7.7848501756857744E-2</v>
      </c>
      <c r="E49762">
        <v>3.4579709258922744E-2</v>
      </c>
    </row>
    <row r="49763" spans="2:5" x14ac:dyDescent="0.35">
      <c r="B49763" s="6"/>
      <c r="C49763">
        <v>49646</v>
      </c>
      <c r="D49763" s="10">
        <v>7.0021617740691933E-2</v>
      </c>
      <c r="E49763">
        <v>2.791410521691998E-2</v>
      </c>
    </row>
    <row r="49764" spans="2:5" x14ac:dyDescent="0.35">
      <c r="B49764" s="6"/>
      <c r="C49764">
        <v>49647</v>
      </c>
      <c r="D49764" s="10">
        <v>8.4361973372924906E-2</v>
      </c>
      <c r="E49764">
        <v>3.6133006257283364E-2</v>
      </c>
    </row>
    <row r="49765" spans="2:5" x14ac:dyDescent="0.35">
      <c r="B49765" s="6"/>
      <c r="C49765">
        <v>49648</v>
      </c>
      <c r="D49765" s="10">
        <v>9.3661877196522067E-2</v>
      </c>
      <c r="E49765">
        <v>3.8299227326659552E-2</v>
      </c>
    </row>
    <row r="49766" spans="2:5" x14ac:dyDescent="0.35">
      <c r="B49766" s="6"/>
      <c r="C49766">
        <v>49649</v>
      </c>
      <c r="D49766" s="10">
        <v>7.1225801739486408E-2</v>
      </c>
      <c r="E49766">
        <v>2.7168720025233628E-2</v>
      </c>
    </row>
    <row r="49767" spans="2:5" x14ac:dyDescent="0.35">
      <c r="B49767" s="6"/>
      <c r="C49767">
        <v>49650</v>
      </c>
      <c r="D49767" s="10">
        <v>7.9595856487029742E-2</v>
      </c>
      <c r="E49767">
        <v>2.9080492198489728E-2</v>
      </c>
    </row>
    <row r="49768" spans="2:5" x14ac:dyDescent="0.35">
      <c r="B49768" s="6"/>
      <c r="C49768">
        <v>49651</v>
      </c>
      <c r="D49768" s="10">
        <v>8.5567581419549191E-2</v>
      </c>
      <c r="E49768">
        <v>3.5542814222827138E-2</v>
      </c>
    </row>
    <row r="49769" spans="2:5" x14ac:dyDescent="0.35">
      <c r="B49769" s="6"/>
      <c r="C49769">
        <v>49652</v>
      </c>
      <c r="D49769" s="10">
        <v>7.9737508477849606E-2</v>
      </c>
      <c r="E49769">
        <v>3.0282448203472062E-2</v>
      </c>
    </row>
    <row r="49770" spans="2:5" x14ac:dyDescent="0.35">
      <c r="B49770" s="6"/>
      <c r="C49770">
        <v>49653</v>
      </c>
      <c r="D49770" s="10">
        <v>0.10062411082454077</v>
      </c>
      <c r="E49770">
        <v>4.7621936333891016E-2</v>
      </c>
    </row>
    <row r="49771" spans="2:5" x14ac:dyDescent="0.35">
      <c r="B49771" s="6"/>
      <c r="C49771">
        <v>49654</v>
      </c>
      <c r="D49771" s="10">
        <v>7.6112528542423674E-2</v>
      </c>
      <c r="E49771">
        <v>2.9377316586946443E-2</v>
      </c>
    </row>
    <row r="49772" spans="2:5" x14ac:dyDescent="0.35">
      <c r="B49772" s="6"/>
      <c r="C49772">
        <v>49655</v>
      </c>
      <c r="D49772" s="10">
        <v>6.7727123343512011E-2</v>
      </c>
      <c r="E49772">
        <v>2.388373380255486E-2</v>
      </c>
    </row>
    <row r="49773" spans="2:5" x14ac:dyDescent="0.35">
      <c r="B49773" s="6"/>
      <c r="C49773">
        <v>49656</v>
      </c>
      <c r="D49773" s="10">
        <v>8.553508260339307E-2</v>
      </c>
      <c r="E49773">
        <v>3.7358124186325115E-2</v>
      </c>
    </row>
    <row r="49774" spans="2:5" x14ac:dyDescent="0.35">
      <c r="B49774" s="6"/>
      <c r="C49774">
        <v>49657</v>
      </c>
      <c r="D49774" s="10">
        <v>0.11143144549331691</v>
      </c>
      <c r="E49774">
        <v>4.9556577653451284E-2</v>
      </c>
    </row>
    <row r="49775" spans="2:5" x14ac:dyDescent="0.35">
      <c r="B49775" s="6"/>
      <c r="C49775">
        <v>49658</v>
      </c>
      <c r="D49775" s="10">
        <v>7.6992104143417062E-2</v>
      </c>
      <c r="E49775">
        <v>2.7519956917214587E-2</v>
      </c>
    </row>
    <row r="49776" spans="2:5" x14ac:dyDescent="0.35">
      <c r="B49776" s="6"/>
      <c r="C49776">
        <v>49659</v>
      </c>
      <c r="D49776" s="10">
        <v>8.1961499098707313E-2</v>
      </c>
      <c r="E49776">
        <v>3.3697616981396006E-2</v>
      </c>
    </row>
    <row r="49777" spans="2:5" x14ac:dyDescent="0.35">
      <c r="B49777" s="6"/>
      <c r="C49777">
        <v>49660</v>
      </c>
      <c r="D49777" s="10">
        <v>8.0040292048899175E-2</v>
      </c>
      <c r="E49777">
        <v>3.0634234093753123E-2</v>
      </c>
    </row>
    <row r="49778" spans="2:5" x14ac:dyDescent="0.35">
      <c r="B49778" s="6"/>
      <c r="C49778">
        <v>49661</v>
      </c>
      <c r="D49778" s="10">
        <v>8.1172371797225445E-2</v>
      </c>
      <c r="E49778">
        <v>3.4671797236679583E-2</v>
      </c>
    </row>
    <row r="49779" spans="2:5" x14ac:dyDescent="0.35">
      <c r="B49779" s="6"/>
      <c r="C49779">
        <v>49662</v>
      </c>
      <c r="D49779" s="10">
        <v>8.0477447725790519E-2</v>
      </c>
      <c r="E49779">
        <v>3.0989430954098021E-2</v>
      </c>
    </row>
    <row r="49780" spans="2:5" x14ac:dyDescent="0.35">
      <c r="B49780" s="6"/>
      <c r="C49780">
        <v>49663</v>
      </c>
      <c r="D49780" s="10">
        <v>7.6675418561749337E-2</v>
      </c>
      <c r="E49780">
        <v>2.7063163736386321E-2</v>
      </c>
    </row>
    <row r="49781" spans="2:5" x14ac:dyDescent="0.35">
      <c r="B49781" s="6"/>
      <c r="C49781">
        <v>49664</v>
      </c>
      <c r="D49781" s="10">
        <v>7.8898784552675197E-2</v>
      </c>
      <c r="E49781">
        <v>2.9239864285621329E-2</v>
      </c>
    </row>
    <row r="49782" spans="2:5" x14ac:dyDescent="0.35">
      <c r="B49782" s="6"/>
      <c r="C49782">
        <v>49665</v>
      </c>
      <c r="D49782" s="10">
        <v>8.1779893057842168E-2</v>
      </c>
      <c r="E49782">
        <v>2.8748950413323631E-2</v>
      </c>
    </row>
    <row r="49783" spans="2:5" x14ac:dyDescent="0.35">
      <c r="B49783" s="6"/>
      <c r="C49783">
        <v>49666</v>
      </c>
      <c r="D49783" s="10">
        <v>9.9924139302424095E-2</v>
      </c>
      <c r="E49783">
        <v>4.7004773072360111E-2</v>
      </c>
    </row>
    <row r="49784" spans="2:5" x14ac:dyDescent="0.35">
      <c r="B49784" s="6"/>
      <c r="C49784">
        <v>49667</v>
      </c>
      <c r="D49784" s="10">
        <v>8.0941641925296473E-2</v>
      </c>
      <c r="E49784">
        <v>3.2302066247824862E-2</v>
      </c>
    </row>
    <row r="49785" spans="2:5" x14ac:dyDescent="0.35">
      <c r="B49785" s="6"/>
      <c r="C49785">
        <v>49668</v>
      </c>
      <c r="D49785" s="10">
        <v>9.2703713616213601E-2</v>
      </c>
      <c r="E49785">
        <v>4.2292011436754158E-2</v>
      </c>
    </row>
    <row r="49786" spans="2:5" x14ac:dyDescent="0.35">
      <c r="B49786" s="6"/>
      <c r="C49786">
        <v>49669</v>
      </c>
      <c r="D49786" s="10">
        <v>7.7178030345718976E-2</v>
      </c>
      <c r="E49786">
        <v>2.4392469310107329E-2</v>
      </c>
    </row>
    <row r="49787" spans="2:5" x14ac:dyDescent="0.35">
      <c r="B49787" s="6"/>
      <c r="C49787">
        <v>49670</v>
      </c>
      <c r="D49787" s="10">
        <v>8.5626514181794386E-2</v>
      </c>
      <c r="E49787">
        <v>3.5207089555038908E-2</v>
      </c>
    </row>
    <row r="49788" spans="2:5" x14ac:dyDescent="0.35">
      <c r="B49788" s="6"/>
      <c r="C49788">
        <v>49671</v>
      </c>
      <c r="D49788" s="10">
        <v>8.3267879792387228E-2</v>
      </c>
      <c r="E49788">
        <v>3.3878509738390579E-2</v>
      </c>
    </row>
    <row r="49789" spans="2:5" x14ac:dyDescent="0.35">
      <c r="B49789" s="6"/>
      <c r="C49789">
        <v>49672</v>
      </c>
      <c r="D49789" s="10">
        <v>7.8216686680892433E-2</v>
      </c>
      <c r="E49789">
        <v>3.0629734856859599E-2</v>
      </c>
    </row>
    <row r="49790" spans="2:5" x14ac:dyDescent="0.35">
      <c r="B49790" s="6"/>
      <c r="C49790">
        <v>49673</v>
      </c>
      <c r="D49790" s="10">
        <v>7.6045665731052717E-2</v>
      </c>
      <c r="E49790">
        <v>2.3997243611037923E-2</v>
      </c>
    </row>
    <row r="49791" spans="2:5" x14ac:dyDescent="0.35">
      <c r="B49791" s="6"/>
      <c r="C49791">
        <v>49674</v>
      </c>
      <c r="D49791" s="10">
        <v>8.0374808544358495E-2</v>
      </c>
      <c r="E49791">
        <v>2.991308316063088E-2</v>
      </c>
    </row>
    <row r="49792" spans="2:5" x14ac:dyDescent="0.35">
      <c r="B49792" s="6"/>
      <c r="C49792">
        <v>49675</v>
      </c>
      <c r="D49792" s="10">
        <v>7.4887233606248521E-2</v>
      </c>
      <c r="E49792">
        <v>3.1106867015928227E-2</v>
      </c>
    </row>
    <row r="49793" spans="2:5" x14ac:dyDescent="0.35">
      <c r="B49793" s="6"/>
      <c r="C49793">
        <v>49676</v>
      </c>
      <c r="D49793" s="10">
        <v>8.5193233316942049E-2</v>
      </c>
      <c r="E49793">
        <v>3.6414815483302609E-2</v>
      </c>
    </row>
    <row r="49794" spans="2:5" x14ac:dyDescent="0.35">
      <c r="B49794" s="6"/>
      <c r="C49794">
        <v>49677</v>
      </c>
      <c r="D49794" s="10">
        <v>7.3497192238849665E-2</v>
      </c>
      <c r="E49794">
        <v>3.0412286736953589E-2</v>
      </c>
    </row>
    <row r="49795" spans="2:5" x14ac:dyDescent="0.35">
      <c r="B49795" s="6"/>
      <c r="C49795">
        <v>49678</v>
      </c>
      <c r="D49795" s="10">
        <v>7.113111575105252E-2</v>
      </c>
      <c r="E49795">
        <v>2.6512162457527501E-2</v>
      </c>
    </row>
    <row r="49796" spans="2:5" x14ac:dyDescent="0.35">
      <c r="B49796" s="6"/>
      <c r="C49796">
        <v>49679</v>
      </c>
      <c r="D49796" s="10">
        <v>8.7302927760263008E-2</v>
      </c>
      <c r="E49796">
        <v>4.0460105129505354E-2</v>
      </c>
    </row>
    <row r="49797" spans="2:5" x14ac:dyDescent="0.35">
      <c r="B49797" s="6"/>
      <c r="C49797">
        <v>49680</v>
      </c>
      <c r="D49797" s="10">
        <v>8.3740389309225935E-2</v>
      </c>
      <c r="E49797">
        <v>3.8308104276338135E-2</v>
      </c>
    </row>
    <row r="49798" spans="2:5" x14ac:dyDescent="0.35">
      <c r="B49798" s="6"/>
      <c r="C49798">
        <v>49681</v>
      </c>
      <c r="D49798" s="10">
        <v>7.8109437814128185E-2</v>
      </c>
      <c r="E49798">
        <v>2.9907060911806789E-2</v>
      </c>
    </row>
    <row r="49799" spans="2:5" x14ac:dyDescent="0.35">
      <c r="B49799" s="6"/>
      <c r="C49799">
        <v>49682</v>
      </c>
      <c r="D49799" s="10">
        <v>7.2081035007683078E-2</v>
      </c>
      <c r="E49799">
        <v>1.9955076351808806E-2</v>
      </c>
    </row>
    <row r="49800" spans="2:5" x14ac:dyDescent="0.35">
      <c r="B49800" s="6"/>
      <c r="C49800">
        <v>49683</v>
      </c>
      <c r="D49800" s="10">
        <v>7.685907956954513E-2</v>
      </c>
      <c r="E49800">
        <v>3.2538800174110573E-2</v>
      </c>
    </row>
    <row r="49801" spans="2:5" x14ac:dyDescent="0.35">
      <c r="B49801" s="6"/>
      <c r="C49801">
        <v>49684</v>
      </c>
      <c r="D49801" s="10">
        <v>7.9266474903035289E-2</v>
      </c>
      <c r="E49801">
        <v>3.3709338030070604E-2</v>
      </c>
    </row>
    <row r="49802" spans="2:5" x14ac:dyDescent="0.35">
      <c r="B49802" s="6"/>
      <c r="C49802">
        <v>49685</v>
      </c>
      <c r="D49802" s="10">
        <v>8.4784997703922213E-2</v>
      </c>
      <c r="E49802">
        <v>3.3851862529255518E-2</v>
      </c>
    </row>
    <row r="49803" spans="2:5" x14ac:dyDescent="0.35">
      <c r="B49803" s="6"/>
      <c r="C49803">
        <v>49686</v>
      </c>
      <c r="D49803" s="10">
        <v>0.11319247718081701</v>
      </c>
      <c r="E49803">
        <v>5.385580546539482E-2</v>
      </c>
    </row>
    <row r="49804" spans="2:5" x14ac:dyDescent="0.35">
      <c r="B49804" s="6"/>
      <c r="C49804">
        <v>49687</v>
      </c>
      <c r="D49804" s="10">
        <v>8.49841465076034E-2</v>
      </c>
      <c r="E49804">
        <v>3.3809347054049178E-2</v>
      </c>
    </row>
    <row r="49805" spans="2:5" x14ac:dyDescent="0.35">
      <c r="B49805" s="6"/>
      <c r="C49805">
        <v>49688</v>
      </c>
      <c r="D49805" s="10">
        <v>7.9891238551062324E-2</v>
      </c>
      <c r="E49805">
        <v>3.3550933131910925E-2</v>
      </c>
    </row>
    <row r="49806" spans="2:5" x14ac:dyDescent="0.35">
      <c r="B49806" s="6"/>
      <c r="C49806">
        <v>49689</v>
      </c>
      <c r="D49806" s="10">
        <v>7.6742145572735468E-2</v>
      </c>
      <c r="E49806">
        <v>3.0538309031576318E-2</v>
      </c>
    </row>
    <row r="49807" spans="2:5" x14ac:dyDescent="0.35">
      <c r="B49807" s="6"/>
      <c r="C49807">
        <v>49690</v>
      </c>
      <c r="D49807" s="10">
        <v>8.2536433394483605E-2</v>
      </c>
      <c r="E49807">
        <v>3.699704709390441E-2</v>
      </c>
    </row>
    <row r="49808" spans="2:5" x14ac:dyDescent="0.35">
      <c r="B49808" s="6"/>
      <c r="C49808">
        <v>49691</v>
      </c>
      <c r="D49808" s="10">
        <v>7.3676603029036378E-2</v>
      </c>
      <c r="E49808">
        <v>2.4625444714902106E-2</v>
      </c>
    </row>
    <row r="49809" spans="2:5" x14ac:dyDescent="0.35">
      <c r="B49809" s="6"/>
      <c r="C49809">
        <v>49692</v>
      </c>
      <c r="D49809" s="10">
        <v>8.5591743168699261E-2</v>
      </c>
      <c r="E49809">
        <v>3.517207728129803E-2</v>
      </c>
    </row>
    <row r="49810" spans="2:5" x14ac:dyDescent="0.35">
      <c r="B49810" s="6"/>
      <c r="C49810">
        <v>49693</v>
      </c>
      <c r="D49810" s="10">
        <v>7.2839085288896058E-2</v>
      </c>
      <c r="E49810">
        <v>2.6443881304735906E-2</v>
      </c>
    </row>
    <row r="49811" spans="2:5" x14ac:dyDescent="0.35">
      <c r="B49811" s="6"/>
      <c r="C49811">
        <v>49694</v>
      </c>
      <c r="D49811" s="10">
        <v>7.3025603723538168E-2</v>
      </c>
      <c r="E49811">
        <v>2.372371048004316E-2</v>
      </c>
    </row>
    <row r="49812" spans="2:5" x14ac:dyDescent="0.35">
      <c r="B49812" s="6"/>
      <c r="C49812">
        <v>49695</v>
      </c>
      <c r="D49812" s="10">
        <v>6.8934570339902079E-2</v>
      </c>
      <c r="E49812">
        <v>2.7317753187475129E-2</v>
      </c>
    </row>
    <row r="49813" spans="2:5" x14ac:dyDescent="0.35">
      <c r="B49813" s="6"/>
      <c r="C49813">
        <v>49696</v>
      </c>
      <c r="D49813" s="10">
        <v>7.4674458251575301E-2</v>
      </c>
      <c r="E49813">
        <v>2.3628497893431272E-2</v>
      </c>
    </row>
    <row r="49814" spans="2:5" x14ac:dyDescent="0.35">
      <c r="B49814" s="6"/>
      <c r="C49814">
        <v>49697</v>
      </c>
      <c r="D49814" s="10">
        <v>6.81349312322337E-2</v>
      </c>
      <c r="E49814">
        <v>2.4250963225637676E-2</v>
      </c>
    </row>
    <row r="49815" spans="2:5" x14ac:dyDescent="0.35">
      <c r="B49815" s="6"/>
      <c r="C49815">
        <v>49698</v>
      </c>
      <c r="D49815" s="10">
        <v>7.1898125339376062E-2</v>
      </c>
      <c r="E49815">
        <v>2.7362244196220777E-2</v>
      </c>
    </row>
    <row r="49816" spans="2:5" x14ac:dyDescent="0.35">
      <c r="B49816" s="6"/>
      <c r="C49816">
        <v>49699</v>
      </c>
      <c r="D49816" s="10">
        <v>6.8283156987696006E-2</v>
      </c>
      <c r="E49816">
        <v>2.3993164200746368E-2</v>
      </c>
    </row>
    <row r="49817" spans="2:5" x14ac:dyDescent="0.35">
      <c r="B49817" s="6"/>
      <c r="C49817">
        <v>49700</v>
      </c>
      <c r="D49817" s="10">
        <v>8.8072050911716909E-2</v>
      </c>
      <c r="E49817">
        <v>3.9087805533852611E-2</v>
      </c>
    </row>
    <row r="49818" spans="2:5" x14ac:dyDescent="0.35">
      <c r="B49818" s="6"/>
      <c r="C49818">
        <v>49701</v>
      </c>
      <c r="D49818" s="10">
        <v>8.4473057328543183E-2</v>
      </c>
      <c r="E49818">
        <v>3.8557946427015641E-2</v>
      </c>
    </row>
    <row r="49819" spans="2:5" x14ac:dyDescent="0.35">
      <c r="B49819" s="6"/>
      <c r="C49819">
        <v>49702</v>
      </c>
      <c r="D49819" s="10">
        <v>7.5830764766670902E-2</v>
      </c>
      <c r="E49819">
        <v>3.4159056331181055E-2</v>
      </c>
    </row>
    <row r="49820" spans="2:5" x14ac:dyDescent="0.35">
      <c r="B49820" s="6"/>
      <c r="C49820">
        <v>49703</v>
      </c>
      <c r="D49820" s="10">
        <v>7.4528618384806691E-2</v>
      </c>
      <c r="E49820">
        <v>3.3182314288059282E-2</v>
      </c>
    </row>
    <row r="49821" spans="2:5" x14ac:dyDescent="0.35">
      <c r="B49821" s="6"/>
      <c r="C49821">
        <v>49704</v>
      </c>
      <c r="D49821" s="10">
        <v>8.6358740243160453E-2</v>
      </c>
      <c r="E49821">
        <v>3.3602611001048409E-2</v>
      </c>
    </row>
    <row r="49822" spans="2:5" x14ac:dyDescent="0.35">
      <c r="B49822" s="6"/>
      <c r="C49822">
        <v>49705</v>
      </c>
      <c r="D49822" s="10">
        <v>8.3935707999559253E-2</v>
      </c>
      <c r="E49822">
        <v>3.6663604989710517E-2</v>
      </c>
    </row>
    <row r="49823" spans="2:5" x14ac:dyDescent="0.35">
      <c r="B49823" s="6"/>
      <c r="C49823">
        <v>49706</v>
      </c>
      <c r="D49823" s="10">
        <v>8.0101772177741545E-2</v>
      </c>
      <c r="E49823">
        <v>3.3253977205307997E-2</v>
      </c>
    </row>
    <row r="49824" spans="2:5" x14ac:dyDescent="0.35">
      <c r="B49824" s="6"/>
      <c r="C49824">
        <v>49707</v>
      </c>
      <c r="D49824" s="10">
        <v>8.3540980403623386E-2</v>
      </c>
      <c r="E49824">
        <v>3.5682050165498733E-2</v>
      </c>
    </row>
    <row r="49825" spans="2:5" x14ac:dyDescent="0.35">
      <c r="B49825" s="6"/>
      <c r="C49825">
        <v>49708</v>
      </c>
      <c r="D49825" s="10">
        <v>7.3927765667945289E-2</v>
      </c>
      <c r="E49825">
        <v>3.0864682172700334E-2</v>
      </c>
    </row>
    <row r="49826" spans="2:5" x14ac:dyDescent="0.35">
      <c r="B49826" s="6"/>
      <c r="C49826">
        <v>49709</v>
      </c>
      <c r="D49826" s="10">
        <v>8.5374309157256509E-2</v>
      </c>
      <c r="E49826">
        <v>3.5494822239055701E-2</v>
      </c>
    </row>
    <row r="49827" spans="2:5" x14ac:dyDescent="0.35">
      <c r="B49827" s="6"/>
      <c r="C49827">
        <v>49710</v>
      </c>
      <c r="D49827" s="10">
        <v>7.4050594628501054E-2</v>
      </c>
      <c r="E49827">
        <v>2.6369646822308392E-2</v>
      </c>
    </row>
    <row r="49828" spans="2:5" x14ac:dyDescent="0.35">
      <c r="B49828" s="6"/>
      <c r="C49828">
        <v>49711</v>
      </c>
      <c r="D49828" s="10">
        <v>8.612302704606066E-2</v>
      </c>
      <c r="E49828">
        <v>3.9820564967954046E-2</v>
      </c>
    </row>
    <row r="49829" spans="2:5" x14ac:dyDescent="0.35">
      <c r="B49829" s="6"/>
      <c r="C49829">
        <v>49712</v>
      </c>
      <c r="D49829" s="10">
        <v>7.9698531787553581E-2</v>
      </c>
      <c r="E49829">
        <v>3.4358385401846388E-2</v>
      </c>
    </row>
    <row r="49830" spans="2:5" x14ac:dyDescent="0.35">
      <c r="B49830" s="6"/>
      <c r="C49830">
        <v>49713</v>
      </c>
      <c r="D49830" s="10">
        <v>7.6250575867071277E-2</v>
      </c>
      <c r="E49830">
        <v>3.3280342862421326E-2</v>
      </c>
    </row>
    <row r="49831" spans="2:5" x14ac:dyDescent="0.35">
      <c r="B49831" s="6"/>
      <c r="C49831">
        <v>49714</v>
      </c>
      <c r="D49831" s="10">
        <v>8.2947756080125848E-2</v>
      </c>
      <c r="E49831">
        <v>3.7302689095692732E-2</v>
      </c>
    </row>
    <row r="49832" spans="2:5" x14ac:dyDescent="0.35">
      <c r="B49832" s="6"/>
      <c r="C49832">
        <v>49715</v>
      </c>
      <c r="D49832" s="10">
        <v>7.1350638427183768E-2</v>
      </c>
      <c r="E49832">
        <v>2.5358615259579911E-2</v>
      </c>
    </row>
    <row r="49833" spans="2:5" x14ac:dyDescent="0.35">
      <c r="B49833" s="6"/>
      <c r="C49833">
        <v>49716</v>
      </c>
      <c r="D49833" s="10">
        <v>7.593596543718191E-2</v>
      </c>
      <c r="E49833">
        <v>2.8524643362425654E-2</v>
      </c>
    </row>
    <row r="49834" spans="2:5" x14ac:dyDescent="0.35">
      <c r="B49834" s="6"/>
      <c r="C49834">
        <v>49717</v>
      </c>
      <c r="D49834" s="10">
        <v>7.3974102949064396E-2</v>
      </c>
      <c r="E49834">
        <v>2.9206666251249406E-2</v>
      </c>
    </row>
    <row r="49835" spans="2:5" x14ac:dyDescent="0.35">
      <c r="B49835" s="6"/>
      <c r="C49835">
        <v>49718</v>
      </c>
      <c r="D49835" s="10">
        <v>8.3638757399660757E-2</v>
      </c>
      <c r="E49835">
        <v>3.484759687336033E-2</v>
      </c>
    </row>
    <row r="49836" spans="2:5" x14ac:dyDescent="0.35">
      <c r="B49836" s="6"/>
      <c r="C49836">
        <v>49719</v>
      </c>
      <c r="D49836" s="10">
        <v>8.0995210553105018E-2</v>
      </c>
      <c r="E49836">
        <v>3.3756730938278169E-2</v>
      </c>
    </row>
    <row r="49837" spans="2:5" x14ac:dyDescent="0.35">
      <c r="B49837" s="6"/>
      <c r="C49837">
        <v>49720</v>
      </c>
      <c r="D49837" s="10">
        <v>9.0268218950625867E-2</v>
      </c>
      <c r="E49837">
        <v>3.99098588020999E-2</v>
      </c>
    </row>
    <row r="49838" spans="2:5" x14ac:dyDescent="0.35">
      <c r="B49838" s="6"/>
      <c r="C49838">
        <v>49721</v>
      </c>
      <c r="D49838" s="10">
        <v>8.0299035001123731E-2</v>
      </c>
      <c r="E49838">
        <v>3.2256836987553557E-2</v>
      </c>
    </row>
    <row r="49839" spans="2:5" x14ac:dyDescent="0.35">
      <c r="B49839" s="6"/>
      <c r="C49839">
        <v>49722</v>
      </c>
      <c r="D49839" s="10">
        <v>8.649734685729317E-2</v>
      </c>
      <c r="E49839">
        <v>3.8851467452604586E-2</v>
      </c>
    </row>
    <row r="49840" spans="2:5" x14ac:dyDescent="0.35">
      <c r="B49840" s="6"/>
      <c r="C49840">
        <v>49723</v>
      </c>
      <c r="D49840" s="10">
        <v>7.6186846395804156E-2</v>
      </c>
      <c r="E49840">
        <v>2.7994960845691006E-2</v>
      </c>
    </row>
    <row r="49841" spans="2:5" x14ac:dyDescent="0.35">
      <c r="B49841" s="6"/>
      <c r="C49841">
        <v>49724</v>
      </c>
      <c r="D49841" s="10">
        <v>7.1941230982134924E-2</v>
      </c>
      <c r="E49841">
        <v>2.5283451993359747E-2</v>
      </c>
    </row>
    <row r="49842" spans="2:5" x14ac:dyDescent="0.35">
      <c r="B49842" s="6"/>
      <c r="C49842">
        <v>49725</v>
      </c>
      <c r="D49842" s="10">
        <v>7.9364421762670251E-2</v>
      </c>
      <c r="E49842">
        <v>2.9150423933478872E-2</v>
      </c>
    </row>
    <row r="49843" spans="2:5" x14ac:dyDescent="0.35">
      <c r="B49843" s="6"/>
      <c r="C49843">
        <v>49726</v>
      </c>
      <c r="D49843" s="10">
        <v>8.9979422712490015E-2</v>
      </c>
      <c r="E49843">
        <v>3.7696399369804456E-2</v>
      </c>
    </row>
    <row r="49844" spans="2:5" x14ac:dyDescent="0.35">
      <c r="B49844" s="6"/>
      <c r="C49844">
        <v>49727</v>
      </c>
      <c r="D49844" s="10">
        <v>8.4885979090666031E-2</v>
      </c>
      <c r="E49844">
        <v>3.3749694883608052E-2</v>
      </c>
    </row>
    <row r="49845" spans="2:5" x14ac:dyDescent="0.35">
      <c r="B49845" s="6"/>
      <c r="C49845">
        <v>49728</v>
      </c>
      <c r="D49845" s="10">
        <v>7.6353271065269027E-2</v>
      </c>
      <c r="E49845">
        <v>2.6243722182638585E-2</v>
      </c>
    </row>
    <row r="49846" spans="2:5" x14ac:dyDescent="0.35">
      <c r="B49846" s="6"/>
      <c r="C49846">
        <v>49729</v>
      </c>
      <c r="D49846" s="10">
        <v>7.9275489409425096E-2</v>
      </c>
      <c r="E49846">
        <v>3.4833368286039307E-2</v>
      </c>
    </row>
    <row r="49847" spans="2:5" x14ac:dyDescent="0.35">
      <c r="B49847" s="6"/>
      <c r="C49847">
        <v>49730</v>
      </c>
      <c r="D49847" s="10">
        <v>9.1442008145898909E-2</v>
      </c>
      <c r="E49847">
        <v>3.7810679525450676E-2</v>
      </c>
    </row>
    <row r="49848" spans="2:5" x14ac:dyDescent="0.35">
      <c r="B49848" s="6"/>
      <c r="C49848">
        <v>49731</v>
      </c>
      <c r="D49848" s="10">
        <v>7.072673713590584E-2</v>
      </c>
      <c r="E49848">
        <v>2.5623676275531269E-2</v>
      </c>
    </row>
    <row r="49849" spans="2:5" x14ac:dyDescent="0.35">
      <c r="B49849" s="6"/>
      <c r="C49849">
        <v>49732</v>
      </c>
      <c r="D49849" s="10">
        <v>7.8615094931176105E-2</v>
      </c>
      <c r="E49849">
        <v>2.2042674584444328E-2</v>
      </c>
    </row>
    <row r="49850" spans="2:5" x14ac:dyDescent="0.35">
      <c r="B49850" s="6"/>
      <c r="C49850">
        <v>49733</v>
      </c>
      <c r="D49850" s="10">
        <v>8.2798065211948532E-2</v>
      </c>
      <c r="E49850">
        <v>3.1926295951433405E-2</v>
      </c>
    </row>
    <row r="49851" spans="2:5" x14ac:dyDescent="0.35">
      <c r="B49851" s="6"/>
      <c r="C49851">
        <v>49734</v>
      </c>
      <c r="D49851" s="10">
        <v>7.4519207449368158E-2</v>
      </c>
      <c r="E49851">
        <v>2.9087283347812177E-2</v>
      </c>
    </row>
    <row r="49852" spans="2:5" x14ac:dyDescent="0.35">
      <c r="B49852" s="6"/>
      <c r="C49852">
        <v>49735</v>
      </c>
      <c r="D49852" s="10">
        <v>8.2291723726402741E-2</v>
      </c>
      <c r="E49852">
        <v>3.3906273865492054E-2</v>
      </c>
    </row>
    <row r="49853" spans="2:5" x14ac:dyDescent="0.35">
      <c r="B49853" s="6"/>
      <c r="C49853">
        <v>49736</v>
      </c>
      <c r="D49853" s="10">
        <v>7.2087913780275528E-2</v>
      </c>
      <c r="E49853">
        <v>2.4024148394628131E-2</v>
      </c>
    </row>
    <row r="49854" spans="2:5" x14ac:dyDescent="0.35">
      <c r="B49854" s="6"/>
      <c r="C49854">
        <v>49737</v>
      </c>
      <c r="D49854" s="10">
        <v>7.0034432850556924E-2</v>
      </c>
      <c r="E49854">
        <v>2.2167950009378164E-2</v>
      </c>
    </row>
    <row r="49855" spans="2:5" x14ac:dyDescent="0.35">
      <c r="B49855" s="6"/>
      <c r="C49855">
        <v>49738</v>
      </c>
      <c r="D49855" s="10">
        <v>7.1680795300395742E-2</v>
      </c>
      <c r="E49855">
        <v>2.5284347868776119E-2</v>
      </c>
    </row>
    <row r="49856" spans="2:5" x14ac:dyDescent="0.35">
      <c r="B49856" s="6"/>
      <c r="C49856">
        <v>49739</v>
      </c>
      <c r="D49856" s="10">
        <v>6.8298215802445272E-2</v>
      </c>
      <c r="E49856">
        <v>2.7297485326598616E-2</v>
      </c>
    </row>
    <row r="49857" spans="2:5" x14ac:dyDescent="0.35">
      <c r="B49857" s="6"/>
      <c r="C49857">
        <v>49740</v>
      </c>
      <c r="D49857" s="10">
        <v>8.066247724958335E-2</v>
      </c>
      <c r="E49857">
        <v>3.0400719603838618E-2</v>
      </c>
    </row>
    <row r="49858" spans="2:5" x14ac:dyDescent="0.35">
      <c r="B49858" s="6"/>
      <c r="C49858">
        <v>49741</v>
      </c>
      <c r="D49858" s="10">
        <v>7.2913827331918285E-2</v>
      </c>
      <c r="E49858">
        <v>2.6725602931238469E-2</v>
      </c>
    </row>
    <row r="49859" spans="2:5" x14ac:dyDescent="0.35">
      <c r="B49859" s="6"/>
      <c r="C49859">
        <v>49742</v>
      </c>
      <c r="D49859" s="10">
        <v>7.0053653850518413E-2</v>
      </c>
      <c r="E49859">
        <v>2.6708852942160143E-2</v>
      </c>
    </row>
    <row r="49860" spans="2:5" x14ac:dyDescent="0.35">
      <c r="B49860" s="6"/>
      <c r="C49860">
        <v>49743</v>
      </c>
      <c r="D49860" s="10">
        <v>7.3066402037283068E-2</v>
      </c>
      <c r="E49860">
        <v>2.2121165158224494E-2</v>
      </c>
    </row>
    <row r="49861" spans="2:5" x14ac:dyDescent="0.35">
      <c r="B49861" s="6"/>
      <c r="C49861">
        <v>49744</v>
      </c>
      <c r="D49861" s="10">
        <v>7.1993176253352373E-2</v>
      </c>
      <c r="E49861">
        <v>2.493610440547981E-2</v>
      </c>
    </row>
    <row r="49862" spans="2:5" x14ac:dyDescent="0.35">
      <c r="B49862" s="6"/>
      <c r="C49862">
        <v>49745</v>
      </c>
      <c r="D49862" s="10">
        <v>9.4763023586870027E-2</v>
      </c>
      <c r="E49862">
        <v>4.2852742475721246E-2</v>
      </c>
    </row>
    <row r="49863" spans="2:5" x14ac:dyDescent="0.35">
      <c r="B49863" s="6"/>
      <c r="C49863">
        <v>49746</v>
      </c>
      <c r="D49863" s="10">
        <v>7.6260171318360381E-2</v>
      </c>
      <c r="E49863">
        <v>3.2204424450986126E-2</v>
      </c>
    </row>
    <row r="49864" spans="2:5" x14ac:dyDescent="0.35">
      <c r="B49864" s="6"/>
      <c r="C49864">
        <v>49747</v>
      </c>
      <c r="D49864" s="10">
        <v>6.4694226270186839E-2</v>
      </c>
      <c r="E49864">
        <v>2.4091719038850663E-2</v>
      </c>
    </row>
    <row r="49865" spans="2:5" x14ac:dyDescent="0.35">
      <c r="B49865" s="6"/>
      <c r="C49865">
        <v>49748</v>
      </c>
      <c r="D49865" s="10">
        <v>8.6593432057149061E-2</v>
      </c>
      <c r="E49865">
        <v>3.7256081893989844E-2</v>
      </c>
    </row>
    <row r="49866" spans="2:5" x14ac:dyDescent="0.35">
      <c r="B49866" s="6"/>
      <c r="C49866">
        <v>49749</v>
      </c>
      <c r="D49866" s="10">
        <v>7.9374407035093686E-2</v>
      </c>
      <c r="E49866">
        <v>2.980721686920236E-2</v>
      </c>
    </row>
    <row r="49867" spans="2:5" x14ac:dyDescent="0.35">
      <c r="B49867" s="6"/>
      <c r="C49867">
        <v>49750</v>
      </c>
      <c r="D49867" s="10">
        <v>8.8438902084562857E-2</v>
      </c>
      <c r="E49867">
        <v>3.9175203650204417E-2</v>
      </c>
    </row>
    <row r="49868" spans="2:5" x14ac:dyDescent="0.35">
      <c r="B49868" s="6"/>
      <c r="C49868">
        <v>49751</v>
      </c>
      <c r="D49868" s="10">
        <v>0.10208828992793566</v>
      </c>
      <c r="E49868">
        <v>4.7678090748438595E-2</v>
      </c>
    </row>
    <row r="49869" spans="2:5" x14ac:dyDescent="0.35">
      <c r="B49869" s="6"/>
      <c r="C49869">
        <v>49752</v>
      </c>
      <c r="D49869" s="10">
        <v>8.6555290771252846E-2</v>
      </c>
      <c r="E49869">
        <v>3.8690951909137239E-2</v>
      </c>
    </row>
    <row r="49870" spans="2:5" x14ac:dyDescent="0.35">
      <c r="B49870" s="6"/>
      <c r="C49870">
        <v>49753</v>
      </c>
      <c r="D49870" s="10">
        <v>7.6740060421410128E-2</v>
      </c>
      <c r="E49870">
        <v>2.8067550431748235E-2</v>
      </c>
    </row>
    <row r="49871" spans="2:5" x14ac:dyDescent="0.35">
      <c r="B49871" s="6"/>
      <c r="C49871">
        <v>49754</v>
      </c>
      <c r="D49871" s="10">
        <v>8.8362643892784976E-2</v>
      </c>
      <c r="E49871">
        <v>3.8676558116488576E-2</v>
      </c>
    </row>
    <row r="49872" spans="2:5" x14ac:dyDescent="0.35">
      <c r="B49872" s="6"/>
      <c r="C49872">
        <v>49755</v>
      </c>
      <c r="D49872" s="10">
        <v>7.579643201973911E-2</v>
      </c>
      <c r="E49872">
        <v>3.3440163498334716E-2</v>
      </c>
    </row>
    <row r="49873" spans="2:5" x14ac:dyDescent="0.35">
      <c r="B49873" s="6"/>
      <c r="C49873">
        <v>49756</v>
      </c>
      <c r="D49873" s="10">
        <v>8.6523310822885918E-2</v>
      </c>
      <c r="E49873">
        <v>3.852074362530359E-2</v>
      </c>
    </row>
    <row r="49874" spans="2:5" x14ac:dyDescent="0.35">
      <c r="B49874" s="6"/>
      <c r="C49874">
        <v>49757</v>
      </c>
      <c r="D49874" s="10">
        <v>8.1117071196357499E-2</v>
      </c>
      <c r="E49874">
        <v>3.3980949194788293E-2</v>
      </c>
    </row>
    <row r="49875" spans="2:5" x14ac:dyDescent="0.35">
      <c r="B49875" s="6"/>
      <c r="C49875">
        <v>49758</v>
      </c>
      <c r="D49875" s="10">
        <v>7.2433508787688908E-2</v>
      </c>
      <c r="E49875">
        <v>2.3813871820169849E-2</v>
      </c>
    </row>
    <row r="49876" spans="2:5" x14ac:dyDescent="0.35">
      <c r="B49876" s="6"/>
      <c r="C49876">
        <v>49759</v>
      </c>
      <c r="D49876" s="10">
        <v>8.863570517130949E-2</v>
      </c>
      <c r="E49876">
        <v>4.0566023436836608E-2</v>
      </c>
    </row>
    <row r="49877" spans="2:5" x14ac:dyDescent="0.35">
      <c r="B49877" s="6"/>
      <c r="C49877">
        <v>49760</v>
      </c>
      <c r="D49877" s="10">
        <v>7.5641839422538618E-2</v>
      </c>
      <c r="E49877">
        <v>2.915866653262281E-2</v>
      </c>
    </row>
    <row r="49878" spans="2:5" x14ac:dyDescent="0.35">
      <c r="B49878" s="6"/>
      <c r="C49878">
        <v>49761</v>
      </c>
      <c r="D49878" s="10">
        <v>7.5050203060768872E-2</v>
      </c>
      <c r="E49878">
        <v>2.5686994963233678E-2</v>
      </c>
    </row>
    <row r="49879" spans="2:5" x14ac:dyDescent="0.35">
      <c r="B49879" s="6"/>
      <c r="C49879">
        <v>49762</v>
      </c>
      <c r="D49879" s="10">
        <v>8.2624348448682064E-2</v>
      </c>
      <c r="E49879">
        <v>3.1823710451474072E-2</v>
      </c>
    </row>
    <row r="49880" spans="2:5" x14ac:dyDescent="0.35">
      <c r="B49880" s="6"/>
      <c r="C49880">
        <v>49763</v>
      </c>
      <c r="D49880" s="10">
        <v>0.10712475460896051</v>
      </c>
      <c r="E49880">
        <v>4.3366553088268325E-2</v>
      </c>
    </row>
    <row r="49881" spans="2:5" x14ac:dyDescent="0.35">
      <c r="B49881" s="6"/>
      <c r="C49881">
        <v>49764</v>
      </c>
      <c r="D49881" s="10">
        <v>9.2880830048179097E-2</v>
      </c>
      <c r="E49881">
        <v>4.2501904398577525E-2</v>
      </c>
    </row>
    <row r="49882" spans="2:5" x14ac:dyDescent="0.35">
      <c r="B49882" s="6"/>
      <c r="C49882">
        <v>49765</v>
      </c>
      <c r="D49882" s="10">
        <v>7.5457300395325125E-2</v>
      </c>
      <c r="E49882">
        <v>2.8405276536876804E-2</v>
      </c>
    </row>
    <row r="49883" spans="2:5" x14ac:dyDescent="0.35">
      <c r="B49883" s="6"/>
      <c r="C49883">
        <v>49766</v>
      </c>
      <c r="D49883" s="10">
        <v>8.5789932477339362E-2</v>
      </c>
      <c r="E49883">
        <v>3.7350841420471834E-2</v>
      </c>
    </row>
    <row r="49884" spans="2:5" x14ac:dyDescent="0.35">
      <c r="B49884" s="6"/>
      <c r="C49884">
        <v>49767</v>
      </c>
      <c r="D49884" s="10">
        <v>7.7038311372113658E-2</v>
      </c>
      <c r="E49884">
        <v>2.5397935656589449E-2</v>
      </c>
    </row>
    <row r="49885" spans="2:5" x14ac:dyDescent="0.35">
      <c r="B49885" s="6"/>
      <c r="C49885">
        <v>49768</v>
      </c>
      <c r="D49885" s="10">
        <v>8.2371634395901921E-2</v>
      </c>
      <c r="E49885">
        <v>3.3490482979672859E-2</v>
      </c>
    </row>
    <row r="49886" spans="2:5" x14ac:dyDescent="0.35">
      <c r="B49886" s="6"/>
      <c r="C49886">
        <v>49769</v>
      </c>
      <c r="D49886" s="10">
        <v>7.4160531570545807E-2</v>
      </c>
      <c r="E49886">
        <v>2.9973163810349725E-2</v>
      </c>
    </row>
    <row r="49887" spans="2:5" x14ac:dyDescent="0.35">
      <c r="B49887" s="6"/>
      <c r="C49887">
        <v>49770</v>
      </c>
      <c r="D49887" s="10">
        <v>8.2817749399435481E-2</v>
      </c>
      <c r="E49887">
        <v>3.2081359633158696E-2</v>
      </c>
    </row>
    <row r="49888" spans="2:5" x14ac:dyDescent="0.35">
      <c r="B49888" s="6"/>
      <c r="C49888">
        <v>49771</v>
      </c>
      <c r="D49888" s="10">
        <v>7.4033337903456217E-2</v>
      </c>
      <c r="E49888">
        <v>2.5114087081137691E-2</v>
      </c>
    </row>
    <row r="49889" spans="2:5" x14ac:dyDescent="0.35">
      <c r="B49889" s="6"/>
      <c r="C49889">
        <v>49772</v>
      </c>
      <c r="D49889" s="10">
        <v>9.256053663274022E-2</v>
      </c>
      <c r="E49889">
        <v>4.2997021051362945E-2</v>
      </c>
    </row>
    <row r="49890" spans="2:5" x14ac:dyDescent="0.35">
      <c r="B49890" s="6"/>
      <c r="C49890">
        <v>49773</v>
      </c>
      <c r="D49890" s="10">
        <v>8.9059818013291853E-2</v>
      </c>
      <c r="E49890">
        <v>3.4677656298676925E-2</v>
      </c>
    </row>
    <row r="49891" spans="2:5" x14ac:dyDescent="0.35">
      <c r="B49891" s="6"/>
      <c r="C49891">
        <v>49774</v>
      </c>
      <c r="D49891" s="10">
        <v>8.5598788791867442E-2</v>
      </c>
      <c r="E49891">
        <v>3.8783544348330229E-2</v>
      </c>
    </row>
    <row r="49892" spans="2:5" x14ac:dyDescent="0.35">
      <c r="B49892" s="6"/>
      <c r="C49892">
        <v>49775</v>
      </c>
      <c r="D49892" s="10">
        <v>8.337349585579458E-2</v>
      </c>
      <c r="E49892">
        <v>3.0864949707203972E-2</v>
      </c>
    </row>
    <row r="49893" spans="2:5" x14ac:dyDescent="0.35">
      <c r="B49893" s="6"/>
      <c r="C49893">
        <v>49776</v>
      </c>
      <c r="D49893" s="10">
        <v>8.1622579087811384E-2</v>
      </c>
      <c r="E49893">
        <v>3.2840761884167437E-2</v>
      </c>
    </row>
    <row r="49894" spans="2:5" x14ac:dyDescent="0.35">
      <c r="B49894" s="6"/>
      <c r="C49894">
        <v>49777</v>
      </c>
      <c r="D49894" s="10">
        <v>7.8728276685630524E-2</v>
      </c>
      <c r="E49894">
        <v>3.0446331197537431E-2</v>
      </c>
    </row>
    <row r="49895" spans="2:5" x14ac:dyDescent="0.35">
      <c r="B49895" s="6"/>
      <c r="C49895">
        <v>49778</v>
      </c>
      <c r="D49895" s="10">
        <v>7.5535460142102398E-2</v>
      </c>
      <c r="E49895">
        <v>2.6153738159453009E-2</v>
      </c>
    </row>
    <row r="49896" spans="2:5" x14ac:dyDescent="0.35">
      <c r="B49896" s="6"/>
      <c r="C49896">
        <v>49779</v>
      </c>
      <c r="D49896" s="10">
        <v>8.942967531010379E-2</v>
      </c>
      <c r="E49896">
        <v>3.6811423370111632E-2</v>
      </c>
    </row>
    <row r="49897" spans="2:5" x14ac:dyDescent="0.35">
      <c r="B49897" s="6"/>
      <c r="C49897">
        <v>49780</v>
      </c>
      <c r="D49897" s="10">
        <v>8.3890919419158244E-2</v>
      </c>
      <c r="E49897">
        <v>3.7502167664482097E-2</v>
      </c>
    </row>
    <row r="49898" spans="2:5" x14ac:dyDescent="0.35">
      <c r="B49898" s="6"/>
      <c r="C49898">
        <v>49781</v>
      </c>
      <c r="D49898" s="10">
        <v>7.6980299666385643E-2</v>
      </c>
      <c r="E49898">
        <v>2.8201526593635076E-2</v>
      </c>
    </row>
    <row r="49899" spans="2:5" x14ac:dyDescent="0.35">
      <c r="B49899" s="6"/>
      <c r="C49899">
        <v>49782</v>
      </c>
      <c r="D49899" s="10">
        <v>7.0723558366305284E-2</v>
      </c>
      <c r="E49899">
        <v>2.8674613885746748E-2</v>
      </c>
    </row>
    <row r="49900" spans="2:5" x14ac:dyDescent="0.35">
      <c r="B49900" s="6"/>
      <c r="C49900">
        <v>49783</v>
      </c>
      <c r="D49900" s="10">
        <v>9.1606795712821834E-2</v>
      </c>
      <c r="E49900">
        <v>3.7528866120117819E-2</v>
      </c>
    </row>
    <row r="49901" spans="2:5" x14ac:dyDescent="0.35">
      <c r="B49901" s="6"/>
      <c r="C49901">
        <v>49784</v>
      </c>
      <c r="D49901" s="10">
        <v>8.6643645967704672E-2</v>
      </c>
      <c r="E49901">
        <v>3.6248747746076206E-2</v>
      </c>
    </row>
    <row r="49902" spans="2:5" x14ac:dyDescent="0.35">
      <c r="B49902" s="6"/>
      <c r="C49902">
        <v>49785</v>
      </c>
      <c r="D49902" s="10">
        <v>7.1833131465730143E-2</v>
      </c>
      <c r="E49902">
        <v>2.5267554724682745E-2</v>
      </c>
    </row>
    <row r="49903" spans="2:5" x14ac:dyDescent="0.35">
      <c r="B49903" s="6"/>
      <c r="C49903">
        <v>49786</v>
      </c>
      <c r="D49903" s="10">
        <v>8.5365380613045688E-2</v>
      </c>
      <c r="E49903">
        <v>3.5029491234868849E-2</v>
      </c>
    </row>
    <row r="49904" spans="2:5" x14ac:dyDescent="0.35">
      <c r="B49904" s="6"/>
      <c r="C49904">
        <v>49787</v>
      </c>
      <c r="D49904" s="10">
        <v>8.5200824246675272E-2</v>
      </c>
      <c r="E49904">
        <v>3.6382565347154831E-2</v>
      </c>
    </row>
    <row r="49905" spans="2:5" x14ac:dyDescent="0.35">
      <c r="B49905" s="6"/>
      <c r="C49905">
        <v>49788</v>
      </c>
      <c r="D49905" s="10">
        <v>8.2996108424217147E-2</v>
      </c>
      <c r="E49905">
        <v>2.5451697871762321E-2</v>
      </c>
    </row>
    <row r="49906" spans="2:5" x14ac:dyDescent="0.35">
      <c r="B49906" s="6"/>
      <c r="C49906">
        <v>49789</v>
      </c>
      <c r="D49906" s="10">
        <v>8.266071754158251E-2</v>
      </c>
      <c r="E49906">
        <v>3.5017832884038078E-2</v>
      </c>
    </row>
    <row r="49907" spans="2:5" x14ac:dyDescent="0.35">
      <c r="B49907" s="6"/>
      <c r="C49907">
        <v>49790</v>
      </c>
      <c r="D49907" s="10">
        <v>7.3311578616219175E-2</v>
      </c>
      <c r="E49907">
        <v>2.878977900465942E-2</v>
      </c>
    </row>
    <row r="49908" spans="2:5" x14ac:dyDescent="0.35">
      <c r="B49908" s="6"/>
      <c r="C49908">
        <v>49791</v>
      </c>
      <c r="D49908" s="10">
        <v>6.8139988852941494E-2</v>
      </c>
      <c r="E49908">
        <v>2.6355239589664368E-2</v>
      </c>
    </row>
    <row r="49909" spans="2:5" x14ac:dyDescent="0.35">
      <c r="B49909" s="6"/>
      <c r="C49909">
        <v>49792</v>
      </c>
      <c r="D49909" s="10">
        <v>9.0034308342130026E-2</v>
      </c>
      <c r="E49909">
        <v>4.1346695699166082E-2</v>
      </c>
    </row>
    <row r="49910" spans="2:5" x14ac:dyDescent="0.35">
      <c r="B49910" s="6"/>
      <c r="C49910">
        <v>49793</v>
      </c>
      <c r="D49910" s="10">
        <v>7.9791342024520651E-2</v>
      </c>
      <c r="E49910">
        <v>3.0489942697387223E-2</v>
      </c>
    </row>
    <row r="49911" spans="2:5" x14ac:dyDescent="0.35">
      <c r="B49911" s="6"/>
      <c r="C49911">
        <v>49794</v>
      </c>
      <c r="D49911" s="10">
        <v>8.3534458552465649E-2</v>
      </c>
      <c r="E49911">
        <v>3.4410887504423081E-2</v>
      </c>
    </row>
    <row r="49912" spans="2:5" x14ac:dyDescent="0.35">
      <c r="B49912" s="6"/>
      <c r="C49912">
        <v>49795</v>
      </c>
      <c r="D49912" s="10">
        <v>8.2740854597602762E-2</v>
      </c>
      <c r="E49912">
        <v>3.7181778337810376E-2</v>
      </c>
    </row>
    <row r="49913" spans="2:5" x14ac:dyDescent="0.35">
      <c r="B49913" s="6"/>
      <c r="C49913">
        <v>49796</v>
      </c>
      <c r="D49913" s="10">
        <v>8.3471376304238051E-2</v>
      </c>
      <c r="E49913">
        <v>3.5190034891564158E-2</v>
      </c>
    </row>
    <row r="49914" spans="2:5" x14ac:dyDescent="0.35">
      <c r="B49914" s="6"/>
      <c r="C49914">
        <v>49797</v>
      </c>
      <c r="D49914" s="10">
        <v>7.109566858991008E-2</v>
      </c>
      <c r="E49914">
        <v>2.8514390281678129E-2</v>
      </c>
    </row>
    <row r="49915" spans="2:5" x14ac:dyDescent="0.35">
      <c r="B49915" s="6"/>
      <c r="C49915">
        <v>49798</v>
      </c>
      <c r="D49915" s="10">
        <v>7.5646485265413718E-2</v>
      </c>
      <c r="E49915">
        <v>3.1068210120033007E-2</v>
      </c>
    </row>
    <row r="49916" spans="2:5" x14ac:dyDescent="0.35">
      <c r="B49916" s="6"/>
      <c r="C49916">
        <v>49799</v>
      </c>
      <c r="D49916" s="10">
        <v>9.5062936337565324E-2</v>
      </c>
      <c r="E49916">
        <v>4.3740811531998575E-2</v>
      </c>
    </row>
    <row r="49917" spans="2:5" x14ac:dyDescent="0.35">
      <c r="B49917" s="6"/>
      <c r="C49917">
        <v>49800</v>
      </c>
      <c r="D49917" s="10">
        <v>6.7414544212904076E-2</v>
      </c>
      <c r="E49917">
        <v>2.6527155678665239E-2</v>
      </c>
    </row>
    <row r="49918" spans="2:5" x14ac:dyDescent="0.35">
      <c r="B49918" s="6"/>
      <c r="C49918">
        <v>49801</v>
      </c>
      <c r="D49918" s="10">
        <v>7.8179430928309313E-2</v>
      </c>
      <c r="E49918">
        <v>3.0503928752722207E-2</v>
      </c>
    </row>
    <row r="49919" spans="2:5" x14ac:dyDescent="0.35">
      <c r="B49919" s="6"/>
      <c r="C49919">
        <v>49802</v>
      </c>
      <c r="D49919" s="10">
        <v>8.0987010991757202E-2</v>
      </c>
      <c r="E49919">
        <v>3.5302652188440163E-2</v>
      </c>
    </row>
    <row r="49920" spans="2:5" x14ac:dyDescent="0.35">
      <c r="B49920" s="6"/>
      <c r="C49920">
        <v>49803</v>
      </c>
      <c r="D49920" s="10">
        <v>7.6165212405445978E-2</v>
      </c>
      <c r="E49920">
        <v>3.3751003869604765E-2</v>
      </c>
    </row>
    <row r="49921" spans="2:5" x14ac:dyDescent="0.35">
      <c r="B49921" s="6"/>
      <c r="C49921">
        <v>49804</v>
      </c>
      <c r="D49921" s="10">
        <v>8.1928192868869862E-2</v>
      </c>
      <c r="E49921">
        <v>3.1875782131131826E-2</v>
      </c>
    </row>
    <row r="49922" spans="2:5" x14ac:dyDescent="0.35">
      <c r="B49922" s="6"/>
      <c r="C49922">
        <v>49805</v>
      </c>
      <c r="D49922" s="10">
        <v>7.3475743110258965E-2</v>
      </c>
      <c r="E49922">
        <v>2.8091733302639071E-2</v>
      </c>
    </row>
    <row r="49923" spans="2:5" x14ac:dyDescent="0.35">
      <c r="B49923" s="6"/>
      <c r="C49923">
        <v>49806</v>
      </c>
      <c r="D49923" s="10">
        <v>7.4538302630466791E-2</v>
      </c>
      <c r="E49923">
        <v>2.3321784644065004E-2</v>
      </c>
    </row>
    <row r="49924" spans="2:5" x14ac:dyDescent="0.35">
      <c r="B49924" s="6"/>
      <c r="C49924">
        <v>49807</v>
      </c>
      <c r="D49924" s="10">
        <v>8.8172198624445683E-2</v>
      </c>
      <c r="E49924">
        <v>3.5102350921218252E-2</v>
      </c>
    </row>
    <row r="49925" spans="2:5" x14ac:dyDescent="0.35">
      <c r="B49925" s="6"/>
      <c r="C49925">
        <v>49808</v>
      </c>
      <c r="D49925" s="10">
        <v>7.9990433807867911E-2</v>
      </c>
      <c r="E49925">
        <v>3.5299604175711374E-2</v>
      </c>
    </row>
    <row r="49926" spans="2:5" x14ac:dyDescent="0.35">
      <c r="B49926" s="6"/>
      <c r="C49926">
        <v>49809</v>
      </c>
      <c r="D49926" s="10">
        <v>7.7947497294046986E-2</v>
      </c>
      <c r="E49926">
        <v>2.9497916075342644E-2</v>
      </c>
    </row>
    <row r="49927" spans="2:5" x14ac:dyDescent="0.35">
      <c r="B49927" s="6"/>
      <c r="C49927">
        <v>49810</v>
      </c>
      <c r="D49927" s="10">
        <v>9.1817497692264258E-2</v>
      </c>
      <c r="E49927">
        <v>3.8985153081799111E-2</v>
      </c>
    </row>
    <row r="49928" spans="2:5" x14ac:dyDescent="0.35">
      <c r="B49928" s="6"/>
      <c r="C49928">
        <v>49811</v>
      </c>
      <c r="D49928" s="10">
        <v>7.7598191821988738E-2</v>
      </c>
      <c r="E49928">
        <v>3.0969387037900614E-2</v>
      </c>
    </row>
    <row r="49929" spans="2:5" x14ac:dyDescent="0.35">
      <c r="B49929" s="6"/>
      <c r="C49929">
        <v>49812</v>
      </c>
      <c r="D49929" s="10">
        <v>7.5070207940978725E-2</v>
      </c>
      <c r="E49929">
        <v>3.1864630404870357E-2</v>
      </c>
    </row>
    <row r="49930" spans="2:5" x14ac:dyDescent="0.35">
      <c r="B49930" s="6"/>
      <c r="C49930">
        <v>49813</v>
      </c>
      <c r="D49930" s="10">
        <v>8.0877932549104734E-2</v>
      </c>
      <c r="E49930">
        <v>3.4582622526227583E-2</v>
      </c>
    </row>
    <row r="49931" spans="2:5" x14ac:dyDescent="0.35">
      <c r="B49931" s="6"/>
      <c r="C49931">
        <v>49814</v>
      </c>
      <c r="D49931" s="10">
        <v>8.5378762069690597E-2</v>
      </c>
      <c r="E49931">
        <v>3.5931695611241661E-2</v>
      </c>
    </row>
    <row r="49932" spans="2:5" x14ac:dyDescent="0.35">
      <c r="B49932" s="6"/>
      <c r="C49932">
        <v>49815</v>
      </c>
      <c r="D49932" s="10">
        <v>7.2385281770489099E-2</v>
      </c>
      <c r="E49932">
        <v>2.3770027208200147E-2</v>
      </c>
    </row>
    <row r="49933" spans="2:5" x14ac:dyDescent="0.35">
      <c r="B49933" s="6"/>
      <c r="C49933">
        <v>49816</v>
      </c>
      <c r="D49933" s="10">
        <v>6.7792472803421988E-2</v>
      </c>
      <c r="E49933">
        <v>2.1781421727978364E-2</v>
      </c>
    </row>
    <row r="49934" spans="2:5" x14ac:dyDescent="0.35">
      <c r="B49934" s="6"/>
      <c r="C49934">
        <v>49817</v>
      </c>
      <c r="D49934" s="10">
        <v>8.5059171750863222E-2</v>
      </c>
      <c r="E49934">
        <v>3.8830106830687758E-2</v>
      </c>
    </row>
    <row r="49935" spans="2:5" x14ac:dyDescent="0.35">
      <c r="B49935" s="6"/>
      <c r="C49935">
        <v>49818</v>
      </c>
      <c r="D49935" s="10">
        <v>8.0994704341768239E-2</v>
      </c>
      <c r="E49935">
        <v>3.2325537234818236E-2</v>
      </c>
    </row>
    <row r="49936" spans="2:5" x14ac:dyDescent="0.35">
      <c r="B49936" s="6"/>
      <c r="C49936">
        <v>49819</v>
      </c>
      <c r="D49936" s="10">
        <v>7.7235065171137235E-2</v>
      </c>
      <c r="E49936">
        <v>3.0446078674811985E-2</v>
      </c>
    </row>
    <row r="49937" spans="2:5" x14ac:dyDescent="0.35">
      <c r="B49937" s="6"/>
      <c r="C49937">
        <v>49820</v>
      </c>
      <c r="D49937" s="10">
        <v>8.967847778443877E-2</v>
      </c>
      <c r="E49937">
        <v>3.8030448685442898E-2</v>
      </c>
    </row>
    <row r="49938" spans="2:5" x14ac:dyDescent="0.35">
      <c r="B49938" s="6"/>
      <c r="C49938">
        <v>49821</v>
      </c>
      <c r="D49938" s="10">
        <v>8.0567135389075825E-2</v>
      </c>
      <c r="E49938">
        <v>3.3854512735277044E-2</v>
      </c>
    </row>
    <row r="49939" spans="2:5" x14ac:dyDescent="0.35">
      <c r="B49939" s="6"/>
      <c r="C49939">
        <v>49822</v>
      </c>
      <c r="D49939" s="10">
        <v>8.295985892521221E-2</v>
      </c>
      <c r="E49939">
        <v>3.1737361764542435E-2</v>
      </c>
    </row>
    <row r="49940" spans="2:5" x14ac:dyDescent="0.35">
      <c r="B49940" s="6"/>
      <c r="C49940">
        <v>49823</v>
      </c>
      <c r="D49940" s="10">
        <v>8.7788439611505814E-2</v>
      </c>
      <c r="E49940">
        <v>3.9270581957299266E-2</v>
      </c>
    </row>
    <row r="49941" spans="2:5" x14ac:dyDescent="0.35">
      <c r="B49941" s="6"/>
      <c r="C49941">
        <v>49824</v>
      </c>
      <c r="D49941" s="10">
        <v>8.3319444044259228E-2</v>
      </c>
      <c r="E49941">
        <v>3.7693800212639419E-2</v>
      </c>
    </row>
    <row r="49942" spans="2:5" x14ac:dyDescent="0.35">
      <c r="B49942" s="6"/>
      <c r="C49942">
        <v>49825</v>
      </c>
      <c r="D49942" s="10">
        <v>6.9509715616898185E-2</v>
      </c>
      <c r="E49942">
        <v>2.558348867159772E-2</v>
      </c>
    </row>
    <row r="49943" spans="2:5" x14ac:dyDescent="0.35">
      <c r="B49943" s="6"/>
      <c r="C49943">
        <v>49826</v>
      </c>
      <c r="D49943" s="10">
        <v>7.8748132511028524E-2</v>
      </c>
      <c r="E49943">
        <v>3.4230329699265212E-2</v>
      </c>
    </row>
    <row r="49944" spans="2:5" x14ac:dyDescent="0.35">
      <c r="B49944" s="6"/>
      <c r="C49944">
        <v>49827</v>
      </c>
      <c r="D49944" s="10">
        <v>7.7123205455440977E-2</v>
      </c>
      <c r="E49944">
        <v>2.9212717196204462E-2</v>
      </c>
    </row>
    <row r="49945" spans="2:5" x14ac:dyDescent="0.35">
      <c r="B49945" s="6"/>
      <c r="C49945">
        <v>49828</v>
      </c>
      <c r="D49945" s="10">
        <v>9.0631142025305519E-2</v>
      </c>
      <c r="E49945">
        <v>3.9069695239284274E-2</v>
      </c>
    </row>
    <row r="49946" spans="2:5" x14ac:dyDescent="0.35">
      <c r="B49946" s="6"/>
      <c r="C49946">
        <v>49829</v>
      </c>
      <c r="D49946" s="10">
        <v>8.4321345636542699E-2</v>
      </c>
      <c r="E49946">
        <v>3.7683775984937509E-2</v>
      </c>
    </row>
    <row r="49947" spans="2:5" x14ac:dyDescent="0.35">
      <c r="B49947" s="6"/>
      <c r="C49947">
        <v>49830</v>
      </c>
      <c r="D49947" s="10">
        <v>7.9177523665021107E-2</v>
      </c>
      <c r="E49947">
        <v>3.3087286661559752E-2</v>
      </c>
    </row>
    <row r="49948" spans="2:5" x14ac:dyDescent="0.35">
      <c r="B49948" s="6"/>
      <c r="C49948">
        <v>49831</v>
      </c>
      <c r="D49948" s="10">
        <v>7.7292356686210137E-2</v>
      </c>
      <c r="E49948">
        <v>2.9576097720247062E-2</v>
      </c>
    </row>
    <row r="49949" spans="2:5" x14ac:dyDescent="0.35">
      <c r="B49949" s="6"/>
      <c r="C49949">
        <v>49832</v>
      </c>
      <c r="D49949" s="10">
        <v>7.4370470497764893E-2</v>
      </c>
      <c r="E49949">
        <v>2.6722188536059392E-2</v>
      </c>
    </row>
    <row r="49950" spans="2:5" x14ac:dyDescent="0.35">
      <c r="B49950" s="6"/>
      <c r="C49950">
        <v>49833</v>
      </c>
      <c r="D49950" s="10">
        <v>7.496755667853422E-2</v>
      </c>
      <c r="E49950">
        <v>2.8947267947969615E-2</v>
      </c>
    </row>
    <row r="49951" spans="2:5" x14ac:dyDescent="0.35">
      <c r="B49951" s="6"/>
      <c r="C49951">
        <v>49834</v>
      </c>
      <c r="D49951" s="10">
        <v>8.4983780647028315E-2</v>
      </c>
      <c r="E49951">
        <v>3.9051121358901542E-2</v>
      </c>
    </row>
    <row r="49952" spans="2:5" x14ac:dyDescent="0.35">
      <c r="B49952" s="6"/>
      <c r="C49952">
        <v>49835</v>
      </c>
      <c r="D49952" s="10">
        <v>9.200330822612518E-2</v>
      </c>
      <c r="E49952">
        <v>4.3324790380587647E-2</v>
      </c>
    </row>
    <row r="49953" spans="2:5" x14ac:dyDescent="0.35">
      <c r="B49953" s="6"/>
      <c r="C49953">
        <v>49836</v>
      </c>
      <c r="D49953" s="10">
        <v>7.8261506786656498E-2</v>
      </c>
      <c r="E49953">
        <v>3.0154096324734557E-2</v>
      </c>
    </row>
    <row r="49954" spans="2:5" x14ac:dyDescent="0.35">
      <c r="B49954" s="6"/>
      <c r="C49954">
        <v>49837</v>
      </c>
      <c r="D49954" s="10">
        <v>7.0319689610582922E-2</v>
      </c>
      <c r="E49954">
        <v>2.1698657374761565E-2</v>
      </c>
    </row>
    <row r="49955" spans="2:5" x14ac:dyDescent="0.35">
      <c r="B49955" s="6"/>
      <c r="C49955">
        <v>49838</v>
      </c>
      <c r="D49955" s="10">
        <v>8.2279859814024192E-2</v>
      </c>
      <c r="E49955">
        <v>3.3583327296959016E-2</v>
      </c>
    </row>
    <row r="49956" spans="2:5" x14ac:dyDescent="0.35">
      <c r="B49956" s="6"/>
      <c r="C49956">
        <v>49839</v>
      </c>
      <c r="D49956" s="10">
        <v>8.4336814518575901E-2</v>
      </c>
      <c r="E49956">
        <v>3.6366921756567527E-2</v>
      </c>
    </row>
    <row r="49957" spans="2:5" x14ac:dyDescent="0.35">
      <c r="B49957" s="6"/>
      <c r="C49957">
        <v>49840</v>
      </c>
      <c r="D49957" s="10">
        <v>7.941013730803298E-2</v>
      </c>
      <c r="E49957">
        <v>3.2501938457195179E-2</v>
      </c>
    </row>
    <row r="49958" spans="2:5" x14ac:dyDescent="0.35">
      <c r="B49958" s="6"/>
      <c r="C49958">
        <v>49841</v>
      </c>
      <c r="D49958" s="10">
        <v>7.0280856769625893E-2</v>
      </c>
      <c r="E49958">
        <v>2.6713347722000211E-2</v>
      </c>
    </row>
    <row r="49959" spans="2:5" x14ac:dyDescent="0.35">
      <c r="B49959" s="6"/>
      <c r="C49959">
        <v>49842</v>
      </c>
      <c r="D49959" s="10">
        <v>8.0008976620315544E-2</v>
      </c>
      <c r="E49959">
        <v>3.4502893858722052E-2</v>
      </c>
    </row>
    <row r="49960" spans="2:5" x14ac:dyDescent="0.35">
      <c r="B49960" s="6"/>
      <c r="C49960">
        <v>49843</v>
      </c>
      <c r="D49960" s="10">
        <v>7.895681890975903E-2</v>
      </c>
      <c r="E49960">
        <v>3.1511778739219565E-2</v>
      </c>
    </row>
    <row r="49961" spans="2:5" x14ac:dyDescent="0.35">
      <c r="B49961" s="6"/>
      <c r="C49961">
        <v>49844</v>
      </c>
      <c r="D49961" s="10">
        <v>7.5642554378717433E-2</v>
      </c>
      <c r="E49961">
        <v>2.6081126458249962E-2</v>
      </c>
    </row>
    <row r="49962" spans="2:5" x14ac:dyDescent="0.35">
      <c r="B49962" s="6"/>
      <c r="C49962">
        <v>49845</v>
      </c>
      <c r="D49962" s="10">
        <v>7.8700444972414324E-2</v>
      </c>
      <c r="E49962">
        <v>3.3301053871790651E-2</v>
      </c>
    </row>
    <row r="49963" spans="2:5" x14ac:dyDescent="0.35">
      <c r="B49963" s="6"/>
      <c r="C49963">
        <v>49846</v>
      </c>
      <c r="D49963" s="10">
        <v>8.0108460962519487E-2</v>
      </c>
      <c r="E49963">
        <v>3.4939047417848181E-2</v>
      </c>
    </row>
    <row r="49964" spans="2:5" x14ac:dyDescent="0.35">
      <c r="B49964" s="6"/>
      <c r="C49964">
        <v>49847</v>
      </c>
      <c r="D49964" s="10">
        <v>9.9264741127581615E-2</v>
      </c>
      <c r="E49964">
        <v>4.5264289770936703E-2</v>
      </c>
    </row>
    <row r="49965" spans="2:5" x14ac:dyDescent="0.35">
      <c r="B49965" s="6"/>
      <c r="C49965">
        <v>49848</v>
      </c>
      <c r="D49965" s="10">
        <v>7.5055527458559104E-2</v>
      </c>
      <c r="E49965">
        <v>2.3791133816235824E-2</v>
      </c>
    </row>
    <row r="49966" spans="2:5" x14ac:dyDescent="0.35">
      <c r="B49966" s="6"/>
      <c r="C49966">
        <v>49849</v>
      </c>
      <c r="D49966" s="10">
        <v>7.2208272898625914E-2</v>
      </c>
      <c r="E49966">
        <v>2.699563000144891E-2</v>
      </c>
    </row>
    <row r="49967" spans="2:5" x14ac:dyDescent="0.35">
      <c r="B49967" s="6"/>
      <c r="C49967">
        <v>49850</v>
      </c>
      <c r="D49967" s="10">
        <v>7.7771110221043382E-2</v>
      </c>
      <c r="E49967">
        <v>3.3180591897350523E-2</v>
      </c>
    </row>
    <row r="49968" spans="2:5" x14ac:dyDescent="0.35">
      <c r="B49968" s="6"/>
      <c r="C49968">
        <v>49851</v>
      </c>
      <c r="D49968" s="10">
        <v>0.10089770138398606</v>
      </c>
      <c r="E49968">
        <v>4.1072858430886872E-2</v>
      </c>
    </row>
    <row r="49969" spans="2:5" x14ac:dyDescent="0.35">
      <c r="B49969" s="6"/>
      <c r="C49969">
        <v>49852</v>
      </c>
      <c r="D49969" s="10">
        <v>8.4732003710298404E-2</v>
      </c>
      <c r="E49969">
        <v>3.3369767752170154E-2</v>
      </c>
    </row>
    <row r="49970" spans="2:5" x14ac:dyDescent="0.35">
      <c r="B49970" s="6"/>
      <c r="C49970">
        <v>49853</v>
      </c>
      <c r="D49970" s="10">
        <v>9.3038614300409037E-2</v>
      </c>
      <c r="E49970">
        <v>4.4106303898157354E-2</v>
      </c>
    </row>
    <row r="49971" spans="2:5" x14ac:dyDescent="0.35">
      <c r="B49971" s="6"/>
      <c r="C49971">
        <v>49854</v>
      </c>
      <c r="D49971" s="10">
        <v>7.5554611124155693E-2</v>
      </c>
      <c r="E49971">
        <v>2.7343201493417207E-2</v>
      </c>
    </row>
    <row r="49972" spans="2:5" x14ac:dyDescent="0.35">
      <c r="B49972" s="6"/>
      <c r="C49972">
        <v>49855</v>
      </c>
      <c r="D49972" s="10">
        <v>8.1610058231491284E-2</v>
      </c>
      <c r="E49972">
        <v>3.0579682048563518E-2</v>
      </c>
    </row>
    <row r="49973" spans="2:5" x14ac:dyDescent="0.35">
      <c r="B49973" s="6"/>
      <c r="C49973">
        <v>49856</v>
      </c>
      <c r="D49973" s="10">
        <v>7.7918930901383313E-2</v>
      </c>
      <c r="E49973">
        <v>3.4824938085240648E-2</v>
      </c>
    </row>
    <row r="49974" spans="2:5" x14ac:dyDescent="0.35">
      <c r="B49974" s="6"/>
      <c r="C49974">
        <v>49857</v>
      </c>
      <c r="D49974" s="10">
        <v>7.0616498874193065E-2</v>
      </c>
      <c r="E49974">
        <v>2.4184480555940104E-2</v>
      </c>
    </row>
    <row r="49975" spans="2:5" x14ac:dyDescent="0.35">
      <c r="B49975" s="6"/>
      <c r="C49975">
        <v>49858</v>
      </c>
      <c r="D49975" s="10">
        <v>9.0849381355610617E-2</v>
      </c>
      <c r="E49975">
        <v>4.0782269673766497E-2</v>
      </c>
    </row>
    <row r="49976" spans="2:5" x14ac:dyDescent="0.35">
      <c r="B49976" s="6"/>
      <c r="C49976">
        <v>49859</v>
      </c>
      <c r="D49976" s="10">
        <v>8.7678309535034804E-2</v>
      </c>
      <c r="E49976">
        <v>3.5113208391279314E-2</v>
      </c>
    </row>
    <row r="49977" spans="2:5" x14ac:dyDescent="0.35">
      <c r="B49977" s="6"/>
      <c r="C49977">
        <v>49860</v>
      </c>
      <c r="D49977" s="10">
        <v>8.6612368482320595E-2</v>
      </c>
      <c r="E49977">
        <v>3.2161698822554853E-2</v>
      </c>
    </row>
    <row r="49978" spans="2:5" x14ac:dyDescent="0.35">
      <c r="B49978" s="6"/>
      <c r="C49978">
        <v>49861</v>
      </c>
      <c r="D49978" s="10">
        <v>8.3586816780475193E-2</v>
      </c>
      <c r="E49978">
        <v>3.6149351242494195E-2</v>
      </c>
    </row>
    <row r="49979" spans="2:5" x14ac:dyDescent="0.35">
      <c r="B49979" s="6"/>
      <c r="C49979">
        <v>49862</v>
      </c>
      <c r="D49979" s="10">
        <v>8.6797035256808847E-2</v>
      </c>
      <c r="E49979">
        <v>3.9024240142047049E-2</v>
      </c>
    </row>
    <row r="49980" spans="2:5" x14ac:dyDescent="0.35">
      <c r="B49980" s="6"/>
      <c r="C49980">
        <v>49863</v>
      </c>
      <c r="D49980" s="10">
        <v>7.0528304163457484E-2</v>
      </c>
      <c r="E49980">
        <v>2.1478076222753113E-2</v>
      </c>
    </row>
    <row r="49981" spans="2:5" x14ac:dyDescent="0.35">
      <c r="B49981" s="6"/>
      <c r="C49981">
        <v>49864</v>
      </c>
      <c r="D49981" s="10">
        <v>8.8648818973871515E-2</v>
      </c>
      <c r="E49981">
        <v>4.0568291950969781E-2</v>
      </c>
    </row>
    <row r="49982" spans="2:5" x14ac:dyDescent="0.35">
      <c r="B49982" s="6"/>
      <c r="C49982">
        <v>49865</v>
      </c>
      <c r="D49982" s="10">
        <v>7.4356853007298898E-2</v>
      </c>
      <c r="E49982">
        <v>3.10505540608212E-2</v>
      </c>
    </row>
    <row r="49983" spans="2:5" x14ac:dyDescent="0.35">
      <c r="B49983" s="6"/>
      <c r="C49983">
        <v>49866</v>
      </c>
      <c r="D49983" s="10">
        <v>8.1302881359433907E-2</v>
      </c>
      <c r="E49983">
        <v>3.2717836881901739E-2</v>
      </c>
    </row>
    <row r="49984" spans="2:5" x14ac:dyDescent="0.35">
      <c r="B49984" s="6"/>
      <c r="C49984">
        <v>49867</v>
      </c>
      <c r="D49984" s="10">
        <v>8.7361074636233466E-2</v>
      </c>
      <c r="E49984">
        <v>3.8216825827240689E-2</v>
      </c>
    </row>
    <row r="49985" spans="2:5" x14ac:dyDescent="0.35">
      <c r="B49985" s="6"/>
      <c r="C49985">
        <v>49868</v>
      </c>
      <c r="D49985" s="10">
        <v>7.5623807805593912E-2</v>
      </c>
      <c r="E49985">
        <v>3.0444681245902629E-2</v>
      </c>
    </row>
    <row r="49986" spans="2:5" x14ac:dyDescent="0.35">
      <c r="B49986" s="6"/>
      <c r="C49986">
        <v>49869</v>
      </c>
      <c r="D49986" s="10">
        <v>8.1766658705409181E-2</v>
      </c>
      <c r="E49986">
        <v>3.5263730035013457E-2</v>
      </c>
    </row>
    <row r="49987" spans="2:5" x14ac:dyDescent="0.35">
      <c r="B49987" s="6"/>
      <c r="C49987">
        <v>49870</v>
      </c>
      <c r="D49987" s="10">
        <v>7.672085086589038E-2</v>
      </c>
      <c r="E49987">
        <v>2.6613939804995122E-2</v>
      </c>
    </row>
    <row r="49988" spans="2:5" x14ac:dyDescent="0.35">
      <c r="B49988" s="6"/>
      <c r="C49988">
        <v>49871</v>
      </c>
      <c r="D49988" s="10">
        <v>7.6007392852068131E-2</v>
      </c>
      <c r="E49988">
        <v>2.6511102869881127E-2</v>
      </c>
    </row>
    <row r="49989" spans="2:5" x14ac:dyDescent="0.35">
      <c r="B49989" s="6"/>
      <c r="C49989">
        <v>49872</v>
      </c>
      <c r="D49989" s="10">
        <v>8.5569067736864859E-2</v>
      </c>
      <c r="E49989">
        <v>3.510799168659786E-2</v>
      </c>
    </row>
    <row r="49990" spans="2:5" x14ac:dyDescent="0.35">
      <c r="B49990" s="6"/>
      <c r="C49990">
        <v>49873</v>
      </c>
      <c r="D49990" s="10">
        <v>9.233328195251865E-2</v>
      </c>
      <c r="E49990">
        <v>3.9028884254392979E-2</v>
      </c>
    </row>
    <row r="49991" spans="2:5" x14ac:dyDescent="0.35">
      <c r="B49991" s="6"/>
      <c r="C49991">
        <v>49874</v>
      </c>
      <c r="D49991" s="10">
        <v>7.5842604425575555E-2</v>
      </c>
      <c r="E49991">
        <v>3.1941325824834034E-2</v>
      </c>
    </row>
    <row r="49992" spans="2:5" x14ac:dyDescent="0.35">
      <c r="B49992" s="6"/>
      <c r="C49992">
        <v>49875</v>
      </c>
      <c r="D49992" s="10">
        <v>7.732296007123797E-2</v>
      </c>
      <c r="E49992">
        <v>2.8589242856765805E-2</v>
      </c>
    </row>
    <row r="49993" spans="2:5" x14ac:dyDescent="0.35">
      <c r="B49993" s="6"/>
      <c r="C49993">
        <v>49876</v>
      </c>
      <c r="D49993" s="10">
        <v>8.2072163035881565E-2</v>
      </c>
      <c r="E49993">
        <v>3.5058759832323441E-2</v>
      </c>
    </row>
    <row r="49994" spans="2:5" x14ac:dyDescent="0.35">
      <c r="B49994" s="6"/>
      <c r="C49994">
        <v>49877</v>
      </c>
      <c r="D49994" s="10">
        <v>9.0979723922243183E-2</v>
      </c>
      <c r="E49994">
        <v>4.086437600993173E-2</v>
      </c>
    </row>
    <row r="49995" spans="2:5" x14ac:dyDescent="0.35">
      <c r="B49995" s="6"/>
      <c r="C49995">
        <v>49878</v>
      </c>
      <c r="D49995" s="10">
        <v>0.10412685012444427</v>
      </c>
      <c r="E49995">
        <v>4.7071685848800171E-2</v>
      </c>
    </row>
    <row r="49996" spans="2:5" x14ac:dyDescent="0.35">
      <c r="B49996" s="6"/>
      <c r="C49996">
        <v>49879</v>
      </c>
      <c r="D49996" s="10">
        <v>7.2865311667080768E-2</v>
      </c>
      <c r="E49996">
        <v>2.5520471571355605E-2</v>
      </c>
    </row>
    <row r="49997" spans="2:5" x14ac:dyDescent="0.35">
      <c r="B49997" s="6"/>
      <c r="C49997">
        <v>49880</v>
      </c>
      <c r="D49997" s="10">
        <v>7.4674499778485101E-2</v>
      </c>
      <c r="E49997">
        <v>2.391222932424111E-2</v>
      </c>
    </row>
    <row r="49998" spans="2:5" x14ac:dyDescent="0.35">
      <c r="B49998" s="6"/>
      <c r="C49998">
        <v>49881</v>
      </c>
      <c r="D49998" s="10">
        <v>7.8522468122816103E-2</v>
      </c>
      <c r="E49998">
        <v>3.0109876005798033E-2</v>
      </c>
    </row>
    <row r="49999" spans="2:5" x14ac:dyDescent="0.35">
      <c r="B49999" s="6"/>
      <c r="C49999">
        <v>49882</v>
      </c>
      <c r="D49999" s="10">
        <v>7.8742976465455722E-2</v>
      </c>
      <c r="E49999">
        <v>2.7381444297095863E-2</v>
      </c>
    </row>
    <row r="50000" spans="2:5" x14ac:dyDescent="0.35">
      <c r="B50000" s="6"/>
      <c r="C50000">
        <v>49883</v>
      </c>
      <c r="D50000" s="10">
        <v>8.4233949611920655E-2</v>
      </c>
      <c r="E50000">
        <v>3.883596368493325E-2</v>
      </c>
    </row>
    <row r="50001" spans="2:5" x14ac:dyDescent="0.35">
      <c r="B50001" s="6"/>
      <c r="C50001">
        <v>49884</v>
      </c>
      <c r="D50001" s="10">
        <v>0.10615216712383729</v>
      </c>
      <c r="E50001">
        <v>4.4470627045731521E-2</v>
      </c>
    </row>
    <row r="50002" spans="2:5" x14ac:dyDescent="0.35">
      <c r="B50002" s="6"/>
      <c r="C50002">
        <v>49885</v>
      </c>
      <c r="D50002" s="10">
        <v>7.0259051373542991E-2</v>
      </c>
      <c r="E50002">
        <v>2.8260863249339137E-2</v>
      </c>
    </row>
    <row r="50003" spans="2:5" x14ac:dyDescent="0.35">
      <c r="B50003" s="6"/>
      <c r="C50003">
        <v>49886</v>
      </c>
      <c r="D50003" s="10">
        <v>8.1290941908897629E-2</v>
      </c>
      <c r="E50003">
        <v>3.2444546916337788E-2</v>
      </c>
    </row>
    <row r="50004" spans="2:5" x14ac:dyDescent="0.35">
      <c r="B50004" s="6"/>
      <c r="C50004">
        <v>49887</v>
      </c>
      <c r="D50004" s="10">
        <v>8.9619319202711253E-2</v>
      </c>
      <c r="E50004">
        <v>3.8297407694962433E-2</v>
      </c>
    </row>
    <row r="50005" spans="2:5" x14ac:dyDescent="0.35">
      <c r="B50005" s="6"/>
      <c r="C50005">
        <v>49888</v>
      </c>
      <c r="D50005" s="10">
        <v>8.5008647165934093E-2</v>
      </c>
      <c r="E50005">
        <v>3.536709990213379E-2</v>
      </c>
    </row>
    <row r="50006" spans="2:5" x14ac:dyDescent="0.35">
      <c r="B50006" s="6"/>
      <c r="C50006">
        <v>49889</v>
      </c>
      <c r="D50006" s="10">
        <v>8.1330484329572628E-2</v>
      </c>
      <c r="E50006">
        <v>3.4979064749555783E-2</v>
      </c>
    </row>
    <row r="50007" spans="2:5" x14ac:dyDescent="0.35">
      <c r="B50007" s="6"/>
      <c r="C50007">
        <v>49890</v>
      </c>
      <c r="D50007" s="10">
        <v>8.1379812711913663E-2</v>
      </c>
      <c r="E50007">
        <v>2.6403547980978291E-2</v>
      </c>
    </row>
    <row r="50008" spans="2:5" x14ac:dyDescent="0.35">
      <c r="B50008" s="6"/>
      <c r="C50008">
        <v>49891</v>
      </c>
      <c r="D50008" s="10">
        <v>8.1687925759416705E-2</v>
      </c>
      <c r="E50008">
        <v>3.2330042361144923E-2</v>
      </c>
    </row>
    <row r="50009" spans="2:5" x14ac:dyDescent="0.35">
      <c r="B50009" s="6"/>
      <c r="C50009">
        <v>49892</v>
      </c>
      <c r="D50009" s="10">
        <v>7.6031474109065633E-2</v>
      </c>
      <c r="E50009">
        <v>2.9114222490445599E-2</v>
      </c>
    </row>
    <row r="50010" spans="2:5" x14ac:dyDescent="0.35">
      <c r="B50010" s="6"/>
      <c r="C50010">
        <v>49893</v>
      </c>
      <c r="D50010" s="10">
        <v>8.1471866582611463E-2</v>
      </c>
      <c r="E50010">
        <v>3.0630424220321948E-2</v>
      </c>
    </row>
    <row r="50011" spans="2:5" x14ac:dyDescent="0.35">
      <c r="B50011" s="6"/>
      <c r="C50011">
        <v>49894</v>
      </c>
      <c r="D50011" s="10">
        <v>8.4670661903505209E-2</v>
      </c>
      <c r="E50011">
        <v>3.2889143084858026E-2</v>
      </c>
    </row>
    <row r="50012" spans="2:5" x14ac:dyDescent="0.35">
      <c r="B50012" s="6"/>
      <c r="C50012">
        <v>49895</v>
      </c>
      <c r="D50012" s="10">
        <v>7.1519098584886767E-2</v>
      </c>
      <c r="E50012">
        <v>2.9681421145122611E-2</v>
      </c>
    </row>
    <row r="50013" spans="2:5" x14ac:dyDescent="0.35">
      <c r="B50013" s="6"/>
      <c r="C50013">
        <v>49896</v>
      </c>
      <c r="D50013" s="10">
        <v>7.6831821409477002E-2</v>
      </c>
      <c r="E50013">
        <v>3.0285061669891568E-2</v>
      </c>
    </row>
    <row r="50014" spans="2:5" x14ac:dyDescent="0.35">
      <c r="B50014" s="6"/>
      <c r="C50014">
        <v>49897</v>
      </c>
      <c r="D50014" s="10">
        <v>8.5929577844032323E-2</v>
      </c>
      <c r="E50014">
        <v>3.5312500317298677E-2</v>
      </c>
    </row>
    <row r="50015" spans="2:5" x14ac:dyDescent="0.35">
      <c r="B50015" s="6"/>
      <c r="C50015">
        <v>49898</v>
      </c>
      <c r="D50015" s="10">
        <v>6.9747388400997812E-2</v>
      </c>
      <c r="E50015">
        <v>2.4416828457255742E-2</v>
      </c>
    </row>
    <row r="50016" spans="2:5" x14ac:dyDescent="0.35">
      <c r="B50016" s="6"/>
      <c r="C50016">
        <v>49899</v>
      </c>
      <c r="D50016" s="10">
        <v>7.4314780908830716E-2</v>
      </c>
      <c r="E50016">
        <v>3.2208803028706261E-2</v>
      </c>
    </row>
    <row r="50017" spans="2:5" x14ac:dyDescent="0.35">
      <c r="B50017" s="6"/>
      <c r="C50017">
        <v>49900</v>
      </c>
      <c r="D50017" s="10">
        <v>8.0252374634391554E-2</v>
      </c>
      <c r="E50017">
        <v>3.6069959867245628E-2</v>
      </c>
    </row>
    <row r="50018" spans="2:5" x14ac:dyDescent="0.35">
      <c r="B50018" s="6"/>
      <c r="C50018">
        <v>49901</v>
      </c>
      <c r="D50018" s="10">
        <v>8.6400370720343678E-2</v>
      </c>
      <c r="E50018">
        <v>3.6965380634496607E-2</v>
      </c>
    </row>
    <row r="50019" spans="2:5" x14ac:dyDescent="0.35">
      <c r="B50019" s="6"/>
      <c r="C50019">
        <v>49902</v>
      </c>
      <c r="D50019" s="10">
        <v>7.789710716511801E-2</v>
      </c>
      <c r="E50019">
        <v>3.0003545195176562E-2</v>
      </c>
    </row>
    <row r="50020" spans="2:5" x14ac:dyDescent="0.35">
      <c r="B50020" s="6"/>
      <c r="C50020">
        <v>49903</v>
      </c>
      <c r="D50020" s="10">
        <v>7.6412829266649204E-2</v>
      </c>
      <c r="E50020">
        <v>2.7293725976038408E-2</v>
      </c>
    </row>
    <row r="50021" spans="2:5" x14ac:dyDescent="0.35">
      <c r="B50021" s="6"/>
      <c r="C50021">
        <v>49904</v>
      </c>
      <c r="D50021" s="10">
        <v>6.8776629729453406E-2</v>
      </c>
      <c r="E50021">
        <v>2.357473546759806E-2</v>
      </c>
    </row>
    <row r="50022" spans="2:5" x14ac:dyDescent="0.35">
      <c r="B50022" s="6"/>
      <c r="C50022">
        <v>49905</v>
      </c>
      <c r="D50022" s="10">
        <v>8.3915208518714854E-2</v>
      </c>
      <c r="E50022">
        <v>3.1491362174323384E-2</v>
      </c>
    </row>
    <row r="50023" spans="2:5" x14ac:dyDescent="0.35">
      <c r="B50023" s="6"/>
      <c r="C50023">
        <v>49906</v>
      </c>
      <c r="D50023" s="10">
        <v>8.2341741529116524E-2</v>
      </c>
      <c r="E50023">
        <v>3.4815712692098953E-2</v>
      </c>
    </row>
    <row r="50024" spans="2:5" x14ac:dyDescent="0.35">
      <c r="B50024" s="6"/>
      <c r="C50024">
        <v>49907</v>
      </c>
      <c r="D50024" s="10">
        <v>7.0727114713916739E-2</v>
      </c>
      <c r="E50024">
        <v>2.8439067661997126E-2</v>
      </c>
    </row>
    <row r="50025" spans="2:5" x14ac:dyDescent="0.35">
      <c r="B50025" s="6"/>
      <c r="C50025">
        <v>49908</v>
      </c>
      <c r="D50025" s="10">
        <v>7.3999131055165063E-2</v>
      </c>
      <c r="E50025">
        <v>2.9452270594448379E-2</v>
      </c>
    </row>
    <row r="50026" spans="2:5" x14ac:dyDescent="0.35">
      <c r="B50026" s="6"/>
      <c r="C50026">
        <v>49909</v>
      </c>
      <c r="D50026" s="10">
        <v>8.413992562026576E-2</v>
      </c>
      <c r="E50026">
        <v>3.6401012300690871E-2</v>
      </c>
    </row>
    <row r="50027" spans="2:5" x14ac:dyDescent="0.35">
      <c r="B50027" s="6"/>
      <c r="C50027">
        <v>49910</v>
      </c>
      <c r="D50027" s="10">
        <v>8.1667913996207694E-2</v>
      </c>
      <c r="E50027">
        <v>3.1986559112040555E-2</v>
      </c>
    </row>
    <row r="50028" spans="2:5" x14ac:dyDescent="0.35">
      <c r="B50028" s="6"/>
      <c r="C50028">
        <v>49911</v>
      </c>
      <c r="D50028" s="10">
        <v>8.910543574219966E-2</v>
      </c>
      <c r="E50028">
        <v>3.6534439134857336E-2</v>
      </c>
    </row>
    <row r="50029" spans="2:5" x14ac:dyDescent="0.35">
      <c r="B50029" s="6"/>
      <c r="C50029">
        <v>49912</v>
      </c>
      <c r="D50029" s="10">
        <v>7.9610324901822307E-2</v>
      </c>
      <c r="E50029">
        <v>2.9239904011303327E-2</v>
      </c>
    </row>
    <row r="50030" spans="2:5" x14ac:dyDescent="0.35">
      <c r="B50030" s="6"/>
      <c r="C50030">
        <v>49913</v>
      </c>
      <c r="D50030" s="10">
        <v>0.10309917861283399</v>
      </c>
      <c r="E50030">
        <v>4.7411688528122255E-2</v>
      </c>
    </row>
    <row r="50031" spans="2:5" x14ac:dyDescent="0.35">
      <c r="B50031" s="6"/>
      <c r="C50031">
        <v>49914</v>
      </c>
      <c r="D50031" s="10">
        <v>8.0930718907143442E-2</v>
      </c>
      <c r="E50031">
        <v>3.6234091632403168E-2</v>
      </c>
    </row>
    <row r="50032" spans="2:5" x14ac:dyDescent="0.35">
      <c r="B50032" s="6"/>
      <c r="C50032">
        <v>49915</v>
      </c>
      <c r="D50032" s="10">
        <v>9.0827425873683504E-2</v>
      </c>
      <c r="E50032">
        <v>3.7476170157580049E-2</v>
      </c>
    </row>
    <row r="50033" spans="2:5" x14ac:dyDescent="0.35">
      <c r="B50033" s="6"/>
      <c r="C50033">
        <v>49916</v>
      </c>
      <c r="D50033" s="10">
        <v>7.8356677484034784E-2</v>
      </c>
      <c r="E50033">
        <v>3.4361854586932639E-2</v>
      </c>
    </row>
    <row r="50034" spans="2:5" x14ac:dyDescent="0.35">
      <c r="B50034" s="6"/>
      <c r="C50034">
        <v>49917</v>
      </c>
      <c r="D50034" s="10">
        <v>7.4777973342147197E-2</v>
      </c>
      <c r="E50034">
        <v>3.0413078100764976E-2</v>
      </c>
    </row>
    <row r="50035" spans="2:5" x14ac:dyDescent="0.35">
      <c r="B50035" s="6"/>
      <c r="C50035">
        <v>49918</v>
      </c>
      <c r="D50035" s="10">
        <v>7.2007558705032407E-2</v>
      </c>
      <c r="E50035">
        <v>2.5404956686286756E-2</v>
      </c>
    </row>
    <row r="50036" spans="2:5" x14ac:dyDescent="0.35">
      <c r="B50036" s="6"/>
      <c r="C50036">
        <v>49919</v>
      </c>
      <c r="D50036" s="10">
        <v>8.5600849639927076E-2</v>
      </c>
      <c r="E50036">
        <v>3.3254036389066773E-2</v>
      </c>
    </row>
    <row r="50037" spans="2:5" x14ac:dyDescent="0.35">
      <c r="B50037" s="6"/>
      <c r="C50037">
        <v>49920</v>
      </c>
      <c r="D50037" s="10">
        <v>7.5564302037510758E-2</v>
      </c>
      <c r="E50037">
        <v>2.669150563063255E-2</v>
      </c>
    </row>
    <row r="50038" spans="2:5" x14ac:dyDescent="0.35">
      <c r="B50038" s="6"/>
      <c r="C50038">
        <v>49921</v>
      </c>
      <c r="D50038" s="10">
        <v>8.4060663458612614E-2</v>
      </c>
      <c r="E50038">
        <v>3.6895610095896578E-2</v>
      </c>
    </row>
    <row r="50039" spans="2:5" x14ac:dyDescent="0.35">
      <c r="B50039" s="6"/>
      <c r="C50039">
        <v>49922</v>
      </c>
      <c r="D50039" s="10">
        <v>7.9106240704567538E-2</v>
      </c>
      <c r="E50039">
        <v>2.9802611179394527E-2</v>
      </c>
    </row>
    <row r="50040" spans="2:5" x14ac:dyDescent="0.35">
      <c r="B50040" s="6"/>
      <c r="C50040">
        <v>49923</v>
      </c>
      <c r="D50040" s="10">
        <v>6.6484627631151649E-2</v>
      </c>
      <c r="E50040">
        <v>2.7790250591041031E-2</v>
      </c>
    </row>
    <row r="50041" spans="2:5" x14ac:dyDescent="0.35">
      <c r="B50041" s="6"/>
      <c r="C50041">
        <v>49924</v>
      </c>
      <c r="D50041" s="10">
        <v>7.4549025423429296E-2</v>
      </c>
      <c r="E50041">
        <v>2.4870822222646798E-2</v>
      </c>
    </row>
    <row r="50042" spans="2:5" x14ac:dyDescent="0.35">
      <c r="B50042" s="6"/>
      <c r="C50042">
        <v>49925</v>
      </c>
      <c r="D50042" s="10">
        <v>8.2405793653380119E-2</v>
      </c>
      <c r="E50042">
        <v>2.9796037703713269E-2</v>
      </c>
    </row>
    <row r="50043" spans="2:5" x14ac:dyDescent="0.35">
      <c r="B50043" s="6"/>
      <c r="C50043">
        <v>49926</v>
      </c>
      <c r="D50043" s="10">
        <v>8.3970352107784682E-2</v>
      </c>
      <c r="E50043">
        <v>3.4578208505897066E-2</v>
      </c>
    </row>
    <row r="50044" spans="2:5" x14ac:dyDescent="0.35">
      <c r="B50044" s="6"/>
      <c r="C50044">
        <v>49927</v>
      </c>
      <c r="D50044" s="10">
        <v>7.4470548120160851E-2</v>
      </c>
      <c r="E50044">
        <v>3.0024540895085751E-2</v>
      </c>
    </row>
    <row r="50045" spans="2:5" x14ac:dyDescent="0.35">
      <c r="B50045" s="6"/>
      <c r="C50045">
        <v>49928</v>
      </c>
      <c r="D50045" s="10">
        <v>7.2224251279842652E-2</v>
      </c>
      <c r="E50045">
        <v>2.122027186929458E-2</v>
      </c>
    </row>
    <row r="50046" spans="2:5" x14ac:dyDescent="0.35">
      <c r="B50046" s="6"/>
      <c r="C50046">
        <v>49929</v>
      </c>
      <c r="D50046" s="10">
        <v>7.7600385091971549E-2</v>
      </c>
      <c r="E50046">
        <v>3.0883574580384064E-2</v>
      </c>
    </row>
    <row r="50047" spans="2:5" x14ac:dyDescent="0.35">
      <c r="B50047" s="6"/>
      <c r="C50047">
        <v>49930</v>
      </c>
      <c r="D50047" s="10">
        <v>7.5287339436343095E-2</v>
      </c>
      <c r="E50047">
        <v>2.7809265519705965E-2</v>
      </c>
    </row>
    <row r="50048" spans="2:5" x14ac:dyDescent="0.35">
      <c r="B50048" s="6"/>
      <c r="C50048">
        <v>49931</v>
      </c>
      <c r="D50048" s="10">
        <v>7.9471648532083869E-2</v>
      </c>
      <c r="E50048">
        <v>3.6204571673572772E-2</v>
      </c>
    </row>
    <row r="50049" spans="2:5" x14ac:dyDescent="0.35">
      <c r="B50049" s="6"/>
      <c r="C50049">
        <v>49932</v>
      </c>
      <c r="D50049" s="10">
        <v>8.588884931829667E-2</v>
      </c>
      <c r="E50049">
        <v>3.7327178793581189E-2</v>
      </c>
    </row>
    <row r="50050" spans="2:5" x14ac:dyDescent="0.35">
      <c r="B50050" s="6"/>
      <c r="C50050">
        <v>49933</v>
      </c>
      <c r="D50050" s="10">
        <v>8.328947546563048E-2</v>
      </c>
      <c r="E50050">
        <v>3.3646616053053968E-2</v>
      </c>
    </row>
    <row r="50051" spans="2:5" x14ac:dyDescent="0.35">
      <c r="B50051" s="6"/>
      <c r="C50051">
        <v>49934</v>
      </c>
      <c r="D50051" s="10">
        <v>6.9904617930475324E-2</v>
      </c>
      <c r="E50051">
        <v>2.302700256257055E-2</v>
      </c>
    </row>
    <row r="50052" spans="2:5" x14ac:dyDescent="0.35">
      <c r="B50052" s="6"/>
      <c r="C50052">
        <v>49935</v>
      </c>
      <c r="D50052" s="10">
        <v>8.0138747667996668E-2</v>
      </c>
      <c r="E50052">
        <v>3.4649838611482679E-2</v>
      </c>
    </row>
    <row r="50053" spans="2:5" x14ac:dyDescent="0.35">
      <c r="B50053" s="6"/>
      <c r="C50053">
        <v>49936</v>
      </c>
      <c r="D50053" s="10">
        <v>7.8281516307298821E-2</v>
      </c>
      <c r="E50053">
        <v>3.1337191363864238E-2</v>
      </c>
    </row>
    <row r="50054" spans="2:5" x14ac:dyDescent="0.35">
      <c r="B50054" s="6"/>
      <c r="C50054">
        <v>49937</v>
      </c>
      <c r="D50054" s="10">
        <v>7.8657775665154556E-2</v>
      </c>
      <c r="E50054">
        <v>3.4768414823266869E-2</v>
      </c>
    </row>
    <row r="50055" spans="2:5" x14ac:dyDescent="0.35">
      <c r="B50055" s="6"/>
      <c r="C50055">
        <v>49938</v>
      </c>
      <c r="D50055" s="10">
        <v>7.4595120713980251E-2</v>
      </c>
      <c r="E50055">
        <v>2.7517454652873096E-2</v>
      </c>
    </row>
    <row r="50056" spans="2:5" x14ac:dyDescent="0.35">
      <c r="B50056" s="6"/>
      <c r="C50056">
        <v>49939</v>
      </c>
      <c r="D50056" s="10">
        <v>8.2307941683434888E-2</v>
      </c>
      <c r="E50056">
        <v>3.34724241905998E-2</v>
      </c>
    </row>
    <row r="50057" spans="2:5" x14ac:dyDescent="0.35">
      <c r="B50057" s="6"/>
      <c r="C50057">
        <v>49940</v>
      </c>
      <c r="D50057" s="10">
        <v>8.7449077236672765E-2</v>
      </c>
      <c r="E50057">
        <v>4.0849543654426869E-2</v>
      </c>
    </row>
    <row r="50058" spans="2:5" x14ac:dyDescent="0.35">
      <c r="B50058" s="6"/>
      <c r="C50058">
        <v>49941</v>
      </c>
      <c r="D50058" s="10">
        <v>6.9786813278095661E-2</v>
      </c>
      <c r="E50058">
        <v>2.6606581989327978E-2</v>
      </c>
    </row>
    <row r="50059" spans="2:5" x14ac:dyDescent="0.35">
      <c r="B50059" s="6"/>
      <c r="C50059">
        <v>49942</v>
      </c>
      <c r="D50059" s="10">
        <v>7.2558569591155989E-2</v>
      </c>
      <c r="E50059">
        <v>2.8476670707606448E-2</v>
      </c>
    </row>
    <row r="50060" spans="2:5" x14ac:dyDescent="0.35">
      <c r="B50060" s="6"/>
      <c r="C50060">
        <v>49943</v>
      </c>
      <c r="D50060" s="10">
        <v>7.0923728132303049E-2</v>
      </c>
      <c r="E50060">
        <v>2.5279853592213023E-2</v>
      </c>
    </row>
    <row r="50061" spans="2:5" x14ac:dyDescent="0.35">
      <c r="B50061" s="6"/>
      <c r="C50061">
        <v>49944</v>
      </c>
      <c r="D50061" s="10">
        <v>7.4397061879735882E-2</v>
      </c>
      <c r="E50061">
        <v>3.0318337719031828E-2</v>
      </c>
    </row>
    <row r="50062" spans="2:5" x14ac:dyDescent="0.35">
      <c r="B50062" s="6"/>
      <c r="C50062">
        <v>49945</v>
      </c>
      <c r="D50062" s="10">
        <v>7.8298684613890418E-2</v>
      </c>
      <c r="E50062">
        <v>3.104098611601195E-2</v>
      </c>
    </row>
    <row r="50063" spans="2:5" x14ac:dyDescent="0.35">
      <c r="B50063" s="6"/>
      <c r="C50063">
        <v>49946</v>
      </c>
      <c r="D50063" s="10">
        <v>7.8030124021753702E-2</v>
      </c>
      <c r="E50063">
        <v>2.8164647764823299E-2</v>
      </c>
    </row>
    <row r="50064" spans="2:5" x14ac:dyDescent="0.35">
      <c r="B50064" s="6"/>
      <c r="C50064">
        <v>49947</v>
      </c>
      <c r="D50064" s="10">
        <v>8.0384860074332903E-2</v>
      </c>
      <c r="E50064">
        <v>3.1368719802494678E-2</v>
      </c>
    </row>
    <row r="50065" spans="2:5" x14ac:dyDescent="0.35">
      <c r="B50065" s="6"/>
      <c r="C50065">
        <v>49948</v>
      </c>
      <c r="D50065" s="10">
        <v>9.4598844637325222E-2</v>
      </c>
      <c r="E50065">
        <v>4.1825961768778341E-2</v>
      </c>
    </row>
    <row r="50066" spans="2:5" x14ac:dyDescent="0.35">
      <c r="B50066" s="6"/>
      <c r="C50066">
        <v>49949</v>
      </c>
      <c r="D50066" s="10">
        <v>7.1861420844199692E-2</v>
      </c>
      <c r="E50066">
        <v>2.8314600527458045E-2</v>
      </c>
    </row>
    <row r="50067" spans="2:5" x14ac:dyDescent="0.35">
      <c r="B50067" s="6"/>
      <c r="C50067">
        <v>49950</v>
      </c>
      <c r="D50067" s="10">
        <v>9.7312760527755254E-2</v>
      </c>
      <c r="E50067">
        <v>4.5881649420804783E-2</v>
      </c>
    </row>
    <row r="50068" spans="2:5" x14ac:dyDescent="0.35">
      <c r="B50068" s="6"/>
      <c r="C50068">
        <v>49951</v>
      </c>
      <c r="D50068" s="10">
        <v>7.5709041877600788E-2</v>
      </c>
      <c r="E50068">
        <v>3.1078446207073791E-2</v>
      </c>
    </row>
    <row r="50069" spans="2:5" x14ac:dyDescent="0.35">
      <c r="B50069" s="6"/>
      <c r="C50069">
        <v>49952</v>
      </c>
      <c r="D50069" s="10">
        <v>8.5878773551877799E-2</v>
      </c>
      <c r="E50069">
        <v>3.6179819725274877E-2</v>
      </c>
    </row>
    <row r="50070" spans="2:5" x14ac:dyDescent="0.35">
      <c r="B50070" s="6"/>
      <c r="C50070">
        <v>49953</v>
      </c>
      <c r="D50070" s="10">
        <v>8.1600898590425047E-2</v>
      </c>
      <c r="E50070">
        <v>2.9350103057777452E-2</v>
      </c>
    </row>
    <row r="50071" spans="2:5" x14ac:dyDescent="0.35">
      <c r="B50071" s="6"/>
      <c r="C50071">
        <v>49954</v>
      </c>
      <c r="D50071" s="10">
        <v>7.4143233985103987E-2</v>
      </c>
      <c r="E50071">
        <v>3.0534741587096619E-2</v>
      </c>
    </row>
    <row r="50072" spans="2:5" x14ac:dyDescent="0.35">
      <c r="B50072" s="6"/>
      <c r="C50072">
        <v>49955</v>
      </c>
      <c r="D50072" s="10">
        <v>7.5588870898208468E-2</v>
      </c>
      <c r="E50072">
        <v>2.6949296564194324E-2</v>
      </c>
    </row>
    <row r="50073" spans="2:5" x14ac:dyDescent="0.35">
      <c r="B50073" s="6"/>
      <c r="C50073">
        <v>49956</v>
      </c>
      <c r="D50073" s="10">
        <v>8.206768375911673E-2</v>
      </c>
      <c r="E50073">
        <v>3.3770047904357378E-2</v>
      </c>
    </row>
    <row r="50074" spans="2:5" x14ac:dyDescent="0.35">
      <c r="B50074" s="6"/>
      <c r="C50074">
        <v>49957</v>
      </c>
      <c r="D50074" s="10">
        <v>7.3870954051485763E-2</v>
      </c>
      <c r="E50074">
        <v>2.9465233825447048E-2</v>
      </c>
    </row>
    <row r="50075" spans="2:5" x14ac:dyDescent="0.35">
      <c r="B50075" s="6"/>
      <c r="C50075">
        <v>49958</v>
      </c>
      <c r="D50075" s="10">
        <v>8.189415539811408E-2</v>
      </c>
      <c r="E50075">
        <v>3.3159371276080617E-2</v>
      </c>
    </row>
    <row r="50076" spans="2:5" x14ac:dyDescent="0.35">
      <c r="B50076" s="6"/>
      <c r="C50076">
        <v>49959</v>
      </c>
      <c r="D50076" s="10">
        <v>9.1780278065965185E-2</v>
      </c>
      <c r="E50076">
        <v>4.1566692668826587E-2</v>
      </c>
    </row>
    <row r="50077" spans="2:5" x14ac:dyDescent="0.35">
      <c r="B50077" s="6"/>
      <c r="C50077">
        <v>49960</v>
      </c>
      <c r="D50077" s="10">
        <v>8.2258139199532551E-2</v>
      </c>
      <c r="E50077">
        <v>3.3562599452239432E-2</v>
      </c>
    </row>
    <row r="50078" spans="2:5" x14ac:dyDescent="0.35">
      <c r="B50078" s="6"/>
      <c r="C50078">
        <v>49961</v>
      </c>
      <c r="D50078" s="10">
        <v>9.1080355822121761E-2</v>
      </c>
      <c r="E50078">
        <v>4.1979813121662685E-2</v>
      </c>
    </row>
    <row r="50079" spans="2:5" x14ac:dyDescent="0.35">
      <c r="B50079" s="6"/>
      <c r="C50079">
        <v>49962</v>
      </c>
      <c r="D50079" s="10">
        <v>8.2743235223082065E-2</v>
      </c>
      <c r="E50079">
        <v>3.5756923506655998E-2</v>
      </c>
    </row>
    <row r="50080" spans="2:5" x14ac:dyDescent="0.35">
      <c r="B50080" s="6"/>
      <c r="C50080">
        <v>49963</v>
      </c>
      <c r="D50080" s="10">
        <v>8.9247856499638123E-2</v>
      </c>
      <c r="E50080">
        <v>3.9168183862020346E-2</v>
      </c>
    </row>
    <row r="50081" spans="2:5" x14ac:dyDescent="0.35">
      <c r="B50081" s="6"/>
      <c r="C50081">
        <v>49964</v>
      </c>
      <c r="D50081" s="10">
        <v>7.9880313263584385E-2</v>
      </c>
      <c r="E50081">
        <v>3.3777929221170927E-2</v>
      </c>
    </row>
    <row r="50082" spans="2:5" x14ac:dyDescent="0.35">
      <c r="B50082" s="6"/>
      <c r="C50082">
        <v>49965</v>
      </c>
      <c r="D50082" s="10">
        <v>0.1028037355528921</v>
      </c>
      <c r="E50082">
        <v>4.7871690559660798E-2</v>
      </c>
    </row>
    <row r="50083" spans="2:5" x14ac:dyDescent="0.35">
      <c r="B50083" s="6"/>
      <c r="C50083">
        <v>49966</v>
      </c>
      <c r="D50083" s="10">
        <v>8.2051744636496546E-2</v>
      </c>
      <c r="E50083">
        <v>3.5983071701314803E-2</v>
      </c>
    </row>
    <row r="50084" spans="2:5" x14ac:dyDescent="0.35">
      <c r="B50084" s="6"/>
      <c r="C50084">
        <v>49967</v>
      </c>
      <c r="D50084" s="10">
        <v>7.7412458423162495E-2</v>
      </c>
      <c r="E50084">
        <v>3.1397387794974502E-2</v>
      </c>
    </row>
    <row r="50085" spans="2:5" x14ac:dyDescent="0.35">
      <c r="B50085" s="6"/>
      <c r="C50085">
        <v>49968</v>
      </c>
      <c r="D50085" s="10">
        <v>7.2282364330037541E-2</v>
      </c>
      <c r="E50085">
        <v>3.0168312357866212E-2</v>
      </c>
    </row>
    <row r="50086" spans="2:5" x14ac:dyDescent="0.35">
      <c r="B50086" s="6"/>
      <c r="C50086">
        <v>49969</v>
      </c>
      <c r="D50086" s="10">
        <v>7.1325979303705767E-2</v>
      </c>
      <c r="E50086">
        <v>2.0261470798614463E-2</v>
      </c>
    </row>
    <row r="50087" spans="2:5" x14ac:dyDescent="0.35">
      <c r="B50087" s="6"/>
      <c r="C50087">
        <v>49970</v>
      </c>
      <c r="D50087" s="10">
        <v>7.3705840267868694E-2</v>
      </c>
      <c r="E50087">
        <v>2.648360184800741E-2</v>
      </c>
    </row>
    <row r="50088" spans="2:5" x14ac:dyDescent="0.35">
      <c r="B50088" s="6"/>
      <c r="C50088">
        <v>49971</v>
      </c>
      <c r="D50088" s="10">
        <v>8.1181267957771711E-2</v>
      </c>
      <c r="E50088">
        <v>2.3923660685872726E-2</v>
      </c>
    </row>
    <row r="50089" spans="2:5" x14ac:dyDescent="0.35">
      <c r="B50089" s="6"/>
      <c r="C50089">
        <v>49972</v>
      </c>
      <c r="D50089" s="10">
        <v>7.4180072473406272E-2</v>
      </c>
      <c r="E50089">
        <v>2.9298659218961128E-2</v>
      </c>
    </row>
    <row r="50090" spans="2:5" x14ac:dyDescent="0.35">
      <c r="B50090" s="6"/>
      <c r="C50090">
        <v>49973</v>
      </c>
      <c r="D50090" s="10">
        <v>7.3178150430944486E-2</v>
      </c>
      <c r="E50090">
        <v>2.7591863006023391E-2</v>
      </c>
    </row>
    <row r="50091" spans="2:5" x14ac:dyDescent="0.35">
      <c r="B50091" s="6"/>
      <c r="C50091">
        <v>49974</v>
      </c>
      <c r="D50091" s="10">
        <v>7.7387317538063938E-2</v>
      </c>
      <c r="E50091">
        <v>3.4246242397572665E-2</v>
      </c>
    </row>
    <row r="50092" spans="2:5" x14ac:dyDescent="0.35">
      <c r="B50092" s="6"/>
      <c r="C50092">
        <v>49975</v>
      </c>
      <c r="D50092" s="10">
        <v>8.5254914712895438E-2</v>
      </c>
      <c r="E50092">
        <v>3.5375269233618133E-2</v>
      </c>
    </row>
    <row r="50093" spans="2:5" x14ac:dyDescent="0.35">
      <c r="B50093" s="6"/>
      <c r="C50093">
        <v>49976</v>
      </c>
      <c r="D50093" s="10">
        <v>8.0713242287691403E-2</v>
      </c>
      <c r="E50093">
        <v>2.8546398580679221E-2</v>
      </c>
    </row>
    <row r="50094" spans="2:5" x14ac:dyDescent="0.35">
      <c r="B50094" s="6"/>
      <c r="C50094">
        <v>49977</v>
      </c>
      <c r="D50094" s="10">
        <v>8.0241801459983997E-2</v>
      </c>
      <c r="E50094">
        <v>3.5229030401610614E-2</v>
      </c>
    </row>
    <row r="50095" spans="2:5" x14ac:dyDescent="0.35">
      <c r="B50095" s="6"/>
      <c r="C50095">
        <v>49978</v>
      </c>
      <c r="D50095" s="10">
        <v>7.8003008512594826E-2</v>
      </c>
      <c r="E50095">
        <v>3.4137799619956818E-2</v>
      </c>
    </row>
    <row r="50096" spans="2:5" x14ac:dyDescent="0.35">
      <c r="B50096" s="6"/>
      <c r="C50096">
        <v>49979</v>
      </c>
      <c r="D50096" s="10">
        <v>7.9637567235249326E-2</v>
      </c>
      <c r="E50096">
        <v>3.38835406209579E-2</v>
      </c>
    </row>
    <row r="50097" spans="2:5" x14ac:dyDescent="0.35">
      <c r="B50097" s="6"/>
      <c r="C50097">
        <v>49980</v>
      </c>
      <c r="D50097" s="10">
        <v>8.01275258815701E-2</v>
      </c>
      <c r="E50097">
        <v>3.4848006809188453E-2</v>
      </c>
    </row>
    <row r="50098" spans="2:5" x14ac:dyDescent="0.35">
      <c r="B50098" s="6"/>
      <c r="C50098">
        <v>49981</v>
      </c>
      <c r="D50098" s="10">
        <v>7.5004269834128334E-2</v>
      </c>
      <c r="E50098">
        <v>2.8214638852365602E-2</v>
      </c>
    </row>
    <row r="50099" spans="2:5" x14ac:dyDescent="0.35">
      <c r="B50099" s="6"/>
      <c r="C50099">
        <v>49982</v>
      </c>
      <c r="D50099" s="10">
        <v>9.0900901405935278E-2</v>
      </c>
      <c r="E50099">
        <v>4.1776951796455013E-2</v>
      </c>
    </row>
    <row r="50100" spans="2:5" x14ac:dyDescent="0.35">
      <c r="B50100" s="6"/>
      <c r="C50100">
        <v>49983</v>
      </c>
      <c r="D50100" s="10">
        <v>7.6676748164395847E-2</v>
      </c>
      <c r="E50100">
        <v>3.1177897656979432E-2</v>
      </c>
    </row>
    <row r="50101" spans="2:5" x14ac:dyDescent="0.35">
      <c r="B50101" s="6"/>
      <c r="C50101">
        <v>49984</v>
      </c>
      <c r="D50101" s="10">
        <v>8.1663939296231752E-2</v>
      </c>
      <c r="E50101">
        <v>3.4221932219653917E-2</v>
      </c>
    </row>
    <row r="50102" spans="2:5" x14ac:dyDescent="0.35">
      <c r="B50102" s="6"/>
      <c r="C50102">
        <v>49985</v>
      </c>
      <c r="D50102" s="10">
        <v>7.1859311302242657E-2</v>
      </c>
      <c r="E50102">
        <v>2.7072891353221676E-2</v>
      </c>
    </row>
    <row r="50103" spans="2:5" x14ac:dyDescent="0.35">
      <c r="B50103" s="6"/>
      <c r="C50103">
        <v>49986</v>
      </c>
      <c r="D50103" s="10">
        <v>7.6519268671345314E-2</v>
      </c>
      <c r="E50103">
        <v>3.0108910906003442E-2</v>
      </c>
    </row>
    <row r="50104" spans="2:5" x14ac:dyDescent="0.35">
      <c r="B50104" s="6"/>
      <c r="C50104">
        <v>49987</v>
      </c>
      <c r="D50104" s="10">
        <v>7.1123668725491432E-2</v>
      </c>
      <c r="E50104">
        <v>2.6101148455976258E-2</v>
      </c>
    </row>
    <row r="50105" spans="2:5" x14ac:dyDescent="0.35">
      <c r="B50105" s="6"/>
      <c r="C50105">
        <v>49988</v>
      </c>
      <c r="D50105" s="10">
        <v>7.6716254562404843E-2</v>
      </c>
      <c r="E50105">
        <v>2.9881390058656254E-2</v>
      </c>
    </row>
    <row r="50106" spans="2:5" x14ac:dyDescent="0.35">
      <c r="B50106" s="6"/>
      <c r="C50106">
        <v>49989</v>
      </c>
      <c r="D50106" s="10">
        <v>7.5613987776054728E-2</v>
      </c>
      <c r="E50106">
        <v>2.8497714489380981E-2</v>
      </c>
    </row>
    <row r="50107" spans="2:5" x14ac:dyDescent="0.35">
      <c r="B50107" s="6"/>
      <c r="C50107">
        <v>49990</v>
      </c>
      <c r="D50107" s="10">
        <v>8.2052855738860772E-2</v>
      </c>
      <c r="E50107">
        <v>3.3478936584614927E-2</v>
      </c>
    </row>
    <row r="50108" spans="2:5" x14ac:dyDescent="0.35">
      <c r="B50108" s="6"/>
      <c r="C50108">
        <v>49991</v>
      </c>
      <c r="D50108" s="10">
        <v>8.5402302349767659E-2</v>
      </c>
      <c r="E50108">
        <v>3.4930553125854108E-2</v>
      </c>
    </row>
    <row r="50109" spans="2:5" x14ac:dyDescent="0.35">
      <c r="B50109" s="6"/>
      <c r="C50109">
        <v>49992</v>
      </c>
      <c r="D50109" s="10">
        <v>8.117014727216508E-2</v>
      </c>
      <c r="E50109">
        <v>3.220720242109619E-2</v>
      </c>
    </row>
    <row r="50110" spans="2:5" x14ac:dyDescent="0.35">
      <c r="B50110" s="6"/>
      <c r="C50110">
        <v>49993</v>
      </c>
      <c r="D50110" s="10">
        <v>8.2748389009001042E-2</v>
      </c>
      <c r="E50110">
        <v>3.4147016038713639E-2</v>
      </c>
    </row>
    <row r="50111" spans="2:5" x14ac:dyDescent="0.35">
      <c r="B50111" s="6"/>
      <c r="C50111">
        <v>49994</v>
      </c>
      <c r="D50111" s="10">
        <v>7.2400594531616E-2</v>
      </c>
      <c r="E50111">
        <v>2.7325714996628201E-2</v>
      </c>
    </row>
    <row r="50112" spans="2:5" x14ac:dyDescent="0.35">
      <c r="B50112" s="6"/>
      <c r="C50112">
        <v>49995</v>
      </c>
      <c r="D50112" s="10">
        <v>7.5977233062793414E-2</v>
      </c>
      <c r="E50112">
        <v>2.9171124409891717E-2</v>
      </c>
    </row>
    <row r="50113" spans="2:5" x14ac:dyDescent="0.35">
      <c r="B50113" s="6"/>
      <c r="C50113">
        <v>49996</v>
      </c>
      <c r="D50113" s="10">
        <v>8.3061412564963549E-2</v>
      </c>
      <c r="E50113">
        <v>3.4154401666854073E-2</v>
      </c>
    </row>
    <row r="50114" spans="2:5" x14ac:dyDescent="0.35">
      <c r="B50114" s="6"/>
      <c r="C50114">
        <v>49997</v>
      </c>
      <c r="D50114" s="10">
        <v>7.3262044241449858E-2</v>
      </c>
      <c r="E50114">
        <v>3.0969908579798432E-2</v>
      </c>
    </row>
    <row r="50115" spans="2:5" x14ac:dyDescent="0.35">
      <c r="B50115" s="6"/>
      <c r="C50115">
        <v>49998</v>
      </c>
      <c r="D50115" s="10">
        <v>7.9817554765976184E-2</v>
      </c>
      <c r="E50115">
        <v>3.2157695825882598E-2</v>
      </c>
    </row>
    <row r="50116" spans="2:5" x14ac:dyDescent="0.35">
      <c r="B50116" s="6"/>
      <c r="C50116">
        <v>49999</v>
      </c>
      <c r="D50116" s="10">
        <v>8.7024510312348827E-2</v>
      </c>
      <c r="E50116">
        <v>3.5717743941610827E-2</v>
      </c>
    </row>
    <row r="50117" spans="2:5" x14ac:dyDescent="0.35">
      <c r="B50117" s="6"/>
      <c r="C50117">
        <v>50000</v>
      </c>
      <c r="D50117" s="10">
        <v>8.0349039997606661E-2</v>
      </c>
      <c r="E50117">
        <v>3.5010793367932475E-2</v>
      </c>
    </row>
  </sheetData>
  <conditionalFormatting sqref="B80:F85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0</vt:i4>
      </vt:variant>
      <vt:variant>
        <vt:lpstr>Plages nommées</vt:lpstr>
      </vt:variant>
      <vt:variant>
        <vt:i4>4</vt:i4>
      </vt:variant>
    </vt:vector>
  </HeadingPairs>
  <TitlesOfParts>
    <vt:vector size="14" baseType="lpstr">
      <vt:lpstr>Sommaire</vt:lpstr>
      <vt:lpstr>Question 1</vt:lpstr>
      <vt:lpstr>Question 2</vt:lpstr>
      <vt:lpstr>Question 3</vt:lpstr>
      <vt:lpstr>C</vt:lpstr>
      <vt:lpstr>R</vt:lpstr>
      <vt:lpstr>X</vt:lpstr>
      <vt:lpstr>1</vt:lpstr>
      <vt:lpstr>2</vt:lpstr>
      <vt:lpstr>P</vt:lpstr>
      <vt:lpstr>COVAR</vt:lpstr>
      <vt:lpstr>ET</vt:lpstr>
      <vt:lpstr>n</vt:lpstr>
      <vt:lpstr>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régoire Sarsat</dc:creator>
  <cp:lastModifiedBy>Grégoire Sarsat</cp:lastModifiedBy>
  <dcterms:created xsi:type="dcterms:W3CDTF">2024-06-02T17:47:13Z</dcterms:created>
  <dcterms:modified xsi:type="dcterms:W3CDTF">2024-06-05T02:02:10Z</dcterms:modified>
</cp:coreProperties>
</file>